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BF49"/>
  <sheetViews>
    <sheetView tabSelected="1" view="pageBreakPreview" zoomScaleNormal="100" zoomScaleSheetLayoutView="100" workbookViewId="0"/>
  </sheetViews>
  <sheetFormatPr defaultRowHeight="12.75" x14ac:dyDescent="0.2"/>
  <cols>
    <col min="1" max="1" width="1.5703125" style="2" customWidth="1"/>
    <col min="2" max="2" width="2" style="2" customWidth="1"/>
    <col min="3" max="4" width="1.85546875" style="2" customWidth="1"/>
    <col min="5" max="5" width="1.7109375" style="2" customWidth="1"/>
    <col min="6" max="6" width="0.85546875" style="2" customWidth="1"/>
    <col min="7" max="13" width="1.85546875" style="2" customWidth="1"/>
    <col min="14" max="14" width="1.28515625" style="2" customWidth="1"/>
    <col min="15" max="15" width="1.7109375" style="2" customWidth="1"/>
    <col min="16" max="16" width="1.85546875" style="2" customWidth="1"/>
    <col min="17" max="17" width="5.28515625" style="2" customWidth="1"/>
    <col min="18" max="18" width="2" style="2" customWidth="1"/>
    <col min="19" max="23" width="1.85546875" style="2" customWidth="1"/>
    <col min="24" max="24" width="2" style="2" customWidth="1"/>
    <col min="25" max="29" width="1.85546875" style="2" customWidth="1"/>
    <col min="30" max="30" width="5.85546875" style="2" customWidth="1"/>
    <col min="31" max="33" width="1.85546875" style="2" customWidth="1"/>
    <col min="34" max="34" width="2.140625" style="2" customWidth="1"/>
    <col min="35" max="40" width="1.85546875" style="2" customWidth="1"/>
    <col min="41" max="41" width="1.140625" style="2" customWidth="1"/>
    <col min="42" max="42" width="2.42578125" style="2" customWidth="1"/>
    <col min="43" max="43" width="1.85546875" style="2" customWidth="1"/>
    <col min="44" max="45" width="2" style="2" customWidth="1"/>
    <col min="46" max="46" width="0.42578125" style="2" customWidth="1"/>
    <col min="47" max="47" width="1.85546875" style="2" customWidth="1"/>
    <col min="48" max="48" width="2" style="2" customWidth="1"/>
    <col min="49" max="49" width="1.7109375" style="2" customWidth="1"/>
    <col min="50" max="50" width="1.5703125" style="2" customWidth="1"/>
    <col min="51" max="51" width="1.85546875" style="2" customWidth="1"/>
    <col min="52" max="53" width="1.5703125" style="2" customWidth="1"/>
    <col min="54" max="54" width="2" style="2" customWidth="1"/>
    <col min="55" max="57" width="1.5703125" style="2" customWidth="1"/>
    <col min="58" max="58" width="2" style="2" customWidth="1"/>
    <col min="59" max="259" width="9.140625" style="2"/>
    <col min="260" max="260" width="2" style="2" customWidth="1"/>
    <col min="261" max="262" width="1.85546875" style="2" customWidth="1"/>
    <col min="263" max="263" width="1.7109375" style="2" customWidth="1"/>
    <col min="264" max="264" width="0.85546875" style="2" customWidth="1"/>
    <col min="265" max="271" width="1.85546875" style="2" customWidth="1"/>
    <col min="272" max="272" width="1.28515625" style="2" customWidth="1"/>
    <col min="273" max="273" width="1.7109375" style="2" customWidth="1"/>
    <col min="274" max="274" width="1.85546875" style="2" customWidth="1"/>
    <col min="275" max="275" width="1.42578125" style="2" customWidth="1"/>
    <col min="276" max="276" width="1" style="2" customWidth="1"/>
    <col min="277" max="281" width="1.85546875" style="2" customWidth="1"/>
    <col min="282" max="282" width="2" style="2" customWidth="1"/>
    <col min="283" max="287" width="1.85546875" style="2" customWidth="1"/>
    <col min="288" max="288" width="2.140625" style="2" customWidth="1"/>
    <col min="289" max="294" width="1.85546875" style="2" customWidth="1"/>
    <col min="295" max="295" width="1.140625" style="2" customWidth="1"/>
    <col min="296" max="296" width="2.42578125" style="2" customWidth="1"/>
    <col min="297" max="297" width="1.85546875" style="2" customWidth="1"/>
    <col min="298" max="299" width="2" style="2" customWidth="1"/>
    <col min="300" max="300" width="0.42578125" style="2" customWidth="1"/>
    <col min="301" max="301" width="1.85546875" style="2" customWidth="1"/>
    <col min="302" max="302" width="2" style="2" customWidth="1"/>
    <col min="303" max="303" width="1.7109375" style="2" customWidth="1"/>
    <col min="304" max="304" width="1.5703125" style="2" customWidth="1"/>
    <col min="305" max="305" width="1.85546875" style="2" customWidth="1"/>
    <col min="306" max="307" width="1.5703125" style="2" customWidth="1"/>
    <col min="308" max="308" width="2" style="2" customWidth="1"/>
    <col min="309" max="311" width="1.5703125" style="2" customWidth="1"/>
    <col min="312" max="312" width="2" style="2" customWidth="1"/>
    <col min="313" max="515" width="9.140625" style="2"/>
    <col min="516" max="516" width="2" style="2" customWidth="1"/>
    <col min="517" max="518" width="1.85546875" style="2" customWidth="1"/>
    <col min="519" max="519" width="1.7109375" style="2" customWidth="1"/>
    <col min="520" max="520" width="0.85546875" style="2" customWidth="1"/>
    <col min="521" max="527" width="1.85546875" style="2" customWidth="1"/>
    <col min="528" max="528" width="1.28515625" style="2" customWidth="1"/>
    <col min="529" max="529" width="1.7109375" style="2" customWidth="1"/>
    <col min="530" max="530" width="1.85546875" style="2" customWidth="1"/>
    <col min="531" max="531" width="1.42578125" style="2" customWidth="1"/>
    <col min="532" max="532" width="1" style="2" customWidth="1"/>
    <col min="533" max="537" width="1.85546875" style="2" customWidth="1"/>
    <col min="538" max="538" width="2" style="2" customWidth="1"/>
    <col min="539" max="543" width="1.85546875" style="2" customWidth="1"/>
    <col min="544" max="544" width="2.140625" style="2" customWidth="1"/>
    <col min="545" max="550" width="1.85546875" style="2" customWidth="1"/>
    <col min="551" max="551" width="1.140625" style="2" customWidth="1"/>
    <col min="552" max="552" width="2.42578125" style="2" customWidth="1"/>
    <col min="553" max="553" width="1.85546875" style="2" customWidth="1"/>
    <col min="554" max="555" width="2" style="2" customWidth="1"/>
    <col min="556" max="556" width="0.42578125" style="2" customWidth="1"/>
    <col min="557" max="557" width="1.85546875" style="2" customWidth="1"/>
    <col min="558" max="558" width="2" style="2" customWidth="1"/>
    <col min="559" max="559" width="1.7109375" style="2" customWidth="1"/>
    <col min="560" max="560" width="1.5703125" style="2" customWidth="1"/>
    <col min="561" max="561" width="1.85546875" style="2" customWidth="1"/>
    <col min="562" max="563" width="1.5703125" style="2" customWidth="1"/>
    <col min="564" max="564" width="2" style="2" customWidth="1"/>
    <col min="565" max="567" width="1.5703125" style="2" customWidth="1"/>
    <col min="568" max="568" width="2" style="2" customWidth="1"/>
    <col min="569" max="771" width="9.140625" style="2"/>
    <col min="772" max="772" width="2" style="2" customWidth="1"/>
    <col min="773" max="774" width="1.85546875" style="2" customWidth="1"/>
    <col min="775" max="775" width="1.7109375" style="2" customWidth="1"/>
    <col min="776" max="776" width="0.85546875" style="2" customWidth="1"/>
    <col min="777" max="783" width="1.85546875" style="2" customWidth="1"/>
    <col min="784" max="784" width="1.28515625" style="2" customWidth="1"/>
    <col min="785" max="785" width="1.7109375" style="2" customWidth="1"/>
    <col min="786" max="786" width="1.85546875" style="2" customWidth="1"/>
    <col min="787" max="787" width="1.42578125" style="2" customWidth="1"/>
    <col min="788" max="788" width="1" style="2" customWidth="1"/>
    <col min="789" max="793" width="1.85546875" style="2" customWidth="1"/>
    <col min="794" max="794" width="2" style="2" customWidth="1"/>
    <col min="795" max="799" width="1.85546875" style="2" customWidth="1"/>
    <col min="800" max="800" width="2.140625" style="2" customWidth="1"/>
    <col min="801" max="806" width="1.85546875" style="2" customWidth="1"/>
    <col min="807" max="807" width="1.140625" style="2" customWidth="1"/>
    <col min="808" max="808" width="2.42578125" style="2" customWidth="1"/>
    <col min="809" max="809" width="1.85546875" style="2" customWidth="1"/>
    <col min="810" max="811" width="2" style="2" customWidth="1"/>
    <col min="812" max="812" width="0.42578125" style="2" customWidth="1"/>
    <col min="813" max="813" width="1.85546875" style="2" customWidth="1"/>
    <col min="814" max="814" width="2" style="2" customWidth="1"/>
    <col min="815" max="815" width="1.7109375" style="2" customWidth="1"/>
    <col min="816" max="816" width="1.5703125" style="2" customWidth="1"/>
    <col min="817" max="817" width="1.85546875" style="2" customWidth="1"/>
    <col min="818" max="819" width="1.5703125" style="2" customWidth="1"/>
    <col min="820" max="820" width="2" style="2" customWidth="1"/>
    <col min="821" max="823" width="1.5703125" style="2" customWidth="1"/>
    <col min="824" max="824" width="2" style="2" customWidth="1"/>
    <col min="825" max="1027" width="9.140625" style="2"/>
    <col min="1028" max="1028" width="2" style="2" customWidth="1"/>
    <col min="1029" max="1030" width="1.85546875" style="2" customWidth="1"/>
    <col min="1031" max="1031" width="1.7109375" style="2" customWidth="1"/>
    <col min="1032" max="1032" width="0.85546875" style="2" customWidth="1"/>
    <col min="1033" max="1039" width="1.85546875" style="2" customWidth="1"/>
    <col min="1040" max="1040" width="1.28515625" style="2" customWidth="1"/>
    <col min="1041" max="1041" width="1.7109375" style="2" customWidth="1"/>
    <col min="1042" max="1042" width="1.85546875" style="2" customWidth="1"/>
    <col min="1043" max="1043" width="1.42578125" style="2" customWidth="1"/>
    <col min="1044" max="1044" width="1" style="2" customWidth="1"/>
    <col min="1045" max="1049" width="1.85546875" style="2" customWidth="1"/>
    <col min="1050" max="1050" width="2" style="2" customWidth="1"/>
    <col min="1051" max="1055" width="1.85546875" style="2" customWidth="1"/>
    <col min="1056" max="1056" width="2.140625" style="2" customWidth="1"/>
    <col min="1057" max="1062" width="1.85546875" style="2" customWidth="1"/>
    <col min="1063" max="1063" width="1.140625" style="2" customWidth="1"/>
    <col min="1064" max="1064" width="2.42578125" style="2" customWidth="1"/>
    <col min="1065" max="1065" width="1.85546875" style="2" customWidth="1"/>
    <col min="1066" max="1067" width="2" style="2" customWidth="1"/>
    <col min="1068" max="1068" width="0.42578125" style="2" customWidth="1"/>
    <col min="1069" max="1069" width="1.85546875" style="2" customWidth="1"/>
    <col min="1070" max="1070" width="2" style="2" customWidth="1"/>
    <col min="1071" max="1071" width="1.7109375" style="2" customWidth="1"/>
    <col min="1072" max="1072" width="1.5703125" style="2" customWidth="1"/>
    <col min="1073" max="1073" width="1.85546875" style="2" customWidth="1"/>
    <col min="1074" max="1075" width="1.5703125" style="2" customWidth="1"/>
    <col min="1076" max="1076" width="2" style="2" customWidth="1"/>
    <col min="1077" max="1079" width="1.5703125" style="2" customWidth="1"/>
    <col min="1080" max="1080" width="2" style="2" customWidth="1"/>
    <col min="1081" max="1283" width="9.140625" style="2"/>
    <col min="1284" max="1284" width="2" style="2" customWidth="1"/>
    <col min="1285" max="1286" width="1.85546875" style="2" customWidth="1"/>
    <col min="1287" max="1287" width="1.7109375" style="2" customWidth="1"/>
    <col min="1288" max="1288" width="0.85546875" style="2" customWidth="1"/>
    <col min="1289" max="1295" width="1.85546875" style="2" customWidth="1"/>
    <col min="1296" max="1296" width="1.28515625" style="2" customWidth="1"/>
    <col min="1297" max="1297" width="1.7109375" style="2" customWidth="1"/>
    <col min="1298" max="1298" width="1.85546875" style="2" customWidth="1"/>
    <col min="1299" max="1299" width="1.42578125" style="2" customWidth="1"/>
    <col min="1300" max="1300" width="1" style="2" customWidth="1"/>
    <col min="1301" max="1305" width="1.85546875" style="2" customWidth="1"/>
    <col min="1306" max="1306" width="2" style="2" customWidth="1"/>
    <col min="1307" max="1311" width="1.85546875" style="2" customWidth="1"/>
    <col min="1312" max="1312" width="2.140625" style="2" customWidth="1"/>
    <col min="1313" max="1318" width="1.85546875" style="2" customWidth="1"/>
    <col min="1319" max="1319" width="1.140625" style="2" customWidth="1"/>
    <col min="1320" max="1320" width="2.42578125" style="2" customWidth="1"/>
    <col min="1321" max="1321" width="1.85546875" style="2" customWidth="1"/>
    <col min="1322" max="1323" width="2" style="2" customWidth="1"/>
    <col min="1324" max="1324" width="0.42578125" style="2" customWidth="1"/>
    <col min="1325" max="1325" width="1.85546875" style="2" customWidth="1"/>
    <col min="1326" max="1326" width="2" style="2" customWidth="1"/>
    <col min="1327" max="1327" width="1.7109375" style="2" customWidth="1"/>
    <col min="1328" max="1328" width="1.5703125" style="2" customWidth="1"/>
    <col min="1329" max="1329" width="1.85546875" style="2" customWidth="1"/>
    <col min="1330" max="1331" width="1.5703125" style="2" customWidth="1"/>
    <col min="1332" max="1332" width="2" style="2" customWidth="1"/>
    <col min="1333" max="1335" width="1.5703125" style="2" customWidth="1"/>
    <col min="1336" max="1336" width="2" style="2" customWidth="1"/>
    <col min="1337" max="1539" width="9.140625" style="2"/>
    <col min="1540" max="1540" width="2" style="2" customWidth="1"/>
    <col min="1541" max="1542" width="1.85546875" style="2" customWidth="1"/>
    <col min="1543" max="1543" width="1.7109375" style="2" customWidth="1"/>
    <col min="1544" max="1544" width="0.85546875" style="2" customWidth="1"/>
    <col min="1545" max="1551" width="1.85546875" style="2" customWidth="1"/>
    <col min="1552" max="1552" width="1.28515625" style="2" customWidth="1"/>
    <col min="1553" max="1553" width="1.7109375" style="2" customWidth="1"/>
    <col min="1554" max="1554" width="1.85546875" style="2" customWidth="1"/>
    <col min="1555" max="1555" width="1.42578125" style="2" customWidth="1"/>
    <col min="1556" max="1556" width="1" style="2" customWidth="1"/>
    <col min="1557" max="1561" width="1.85546875" style="2" customWidth="1"/>
    <col min="1562" max="1562" width="2" style="2" customWidth="1"/>
    <col min="1563" max="1567" width="1.85546875" style="2" customWidth="1"/>
    <col min="1568" max="1568" width="2.140625" style="2" customWidth="1"/>
    <col min="1569" max="1574" width="1.85546875" style="2" customWidth="1"/>
    <col min="1575" max="1575" width="1.140625" style="2" customWidth="1"/>
    <col min="1576" max="1576" width="2.42578125" style="2" customWidth="1"/>
    <col min="1577" max="1577" width="1.85546875" style="2" customWidth="1"/>
    <col min="1578" max="1579" width="2" style="2" customWidth="1"/>
    <col min="1580" max="1580" width="0.42578125" style="2" customWidth="1"/>
    <col min="1581" max="1581" width="1.85546875" style="2" customWidth="1"/>
    <col min="1582" max="1582" width="2" style="2" customWidth="1"/>
    <col min="1583" max="1583" width="1.7109375" style="2" customWidth="1"/>
    <col min="1584" max="1584" width="1.5703125" style="2" customWidth="1"/>
    <col min="1585" max="1585" width="1.85546875" style="2" customWidth="1"/>
    <col min="1586" max="1587" width="1.5703125" style="2" customWidth="1"/>
    <col min="1588" max="1588" width="2" style="2" customWidth="1"/>
    <col min="1589" max="1591" width="1.5703125" style="2" customWidth="1"/>
    <col min="1592" max="1592" width="2" style="2" customWidth="1"/>
    <col min="1593" max="1795" width="9.140625" style="2"/>
    <col min="1796" max="1796" width="2" style="2" customWidth="1"/>
    <col min="1797" max="1798" width="1.85546875" style="2" customWidth="1"/>
    <col min="1799" max="1799" width="1.7109375" style="2" customWidth="1"/>
    <col min="1800" max="1800" width="0.85546875" style="2" customWidth="1"/>
    <col min="1801" max="1807" width="1.85546875" style="2" customWidth="1"/>
    <col min="1808" max="1808" width="1.28515625" style="2" customWidth="1"/>
    <col min="1809" max="1809" width="1.7109375" style="2" customWidth="1"/>
    <col min="1810" max="1810" width="1.85546875" style="2" customWidth="1"/>
    <col min="1811" max="1811" width="1.42578125" style="2" customWidth="1"/>
    <col min="1812" max="1812" width="1" style="2" customWidth="1"/>
    <col min="1813" max="1817" width="1.85546875" style="2" customWidth="1"/>
    <col min="1818" max="1818" width="2" style="2" customWidth="1"/>
    <col min="1819" max="1823" width="1.85546875" style="2" customWidth="1"/>
    <col min="1824" max="1824" width="2.140625" style="2" customWidth="1"/>
    <col min="1825" max="1830" width="1.85546875" style="2" customWidth="1"/>
    <col min="1831" max="1831" width="1.140625" style="2" customWidth="1"/>
    <col min="1832" max="1832" width="2.42578125" style="2" customWidth="1"/>
    <col min="1833" max="1833" width="1.85546875" style="2" customWidth="1"/>
    <col min="1834" max="1835" width="2" style="2" customWidth="1"/>
    <col min="1836" max="1836" width="0.42578125" style="2" customWidth="1"/>
    <col min="1837" max="1837" width="1.85546875" style="2" customWidth="1"/>
    <col min="1838" max="1838" width="2" style="2" customWidth="1"/>
    <col min="1839" max="1839" width="1.7109375" style="2" customWidth="1"/>
    <col min="1840" max="1840" width="1.5703125" style="2" customWidth="1"/>
    <col min="1841" max="1841" width="1.85546875" style="2" customWidth="1"/>
    <col min="1842" max="1843" width="1.5703125" style="2" customWidth="1"/>
    <col min="1844" max="1844" width="2" style="2" customWidth="1"/>
    <col min="1845" max="1847" width="1.5703125" style="2" customWidth="1"/>
    <col min="1848" max="1848" width="2" style="2" customWidth="1"/>
    <col min="1849" max="2051" width="9.140625" style="2"/>
    <col min="2052" max="2052" width="2" style="2" customWidth="1"/>
    <col min="2053" max="2054" width="1.85546875" style="2" customWidth="1"/>
    <col min="2055" max="2055" width="1.7109375" style="2" customWidth="1"/>
    <col min="2056" max="2056" width="0.85546875" style="2" customWidth="1"/>
    <col min="2057" max="2063" width="1.85546875" style="2" customWidth="1"/>
    <col min="2064" max="2064" width="1.28515625" style="2" customWidth="1"/>
    <col min="2065" max="2065" width="1.7109375" style="2" customWidth="1"/>
    <col min="2066" max="2066" width="1.85546875" style="2" customWidth="1"/>
    <col min="2067" max="2067" width="1.42578125" style="2" customWidth="1"/>
    <col min="2068" max="2068" width="1" style="2" customWidth="1"/>
    <col min="2069" max="2073" width="1.85546875" style="2" customWidth="1"/>
    <col min="2074" max="2074" width="2" style="2" customWidth="1"/>
    <col min="2075" max="2079" width="1.85546875" style="2" customWidth="1"/>
    <col min="2080" max="2080" width="2.140625" style="2" customWidth="1"/>
    <col min="2081" max="2086" width="1.85546875" style="2" customWidth="1"/>
    <col min="2087" max="2087" width="1.140625" style="2" customWidth="1"/>
    <col min="2088" max="2088" width="2.42578125" style="2" customWidth="1"/>
    <col min="2089" max="2089" width="1.85546875" style="2" customWidth="1"/>
    <col min="2090" max="2091" width="2" style="2" customWidth="1"/>
    <col min="2092" max="2092" width="0.42578125" style="2" customWidth="1"/>
    <col min="2093" max="2093" width="1.85546875" style="2" customWidth="1"/>
    <col min="2094" max="2094" width="2" style="2" customWidth="1"/>
    <col min="2095" max="2095" width="1.7109375" style="2" customWidth="1"/>
    <col min="2096" max="2096" width="1.5703125" style="2" customWidth="1"/>
    <col min="2097" max="2097" width="1.85546875" style="2" customWidth="1"/>
    <col min="2098" max="2099" width="1.5703125" style="2" customWidth="1"/>
    <col min="2100" max="2100" width="2" style="2" customWidth="1"/>
    <col min="2101" max="2103" width="1.5703125" style="2" customWidth="1"/>
    <col min="2104" max="2104" width="2" style="2" customWidth="1"/>
    <col min="2105" max="2307" width="9.140625" style="2"/>
    <col min="2308" max="2308" width="2" style="2" customWidth="1"/>
    <col min="2309" max="2310" width="1.85546875" style="2" customWidth="1"/>
    <col min="2311" max="2311" width="1.7109375" style="2" customWidth="1"/>
    <col min="2312" max="2312" width="0.85546875" style="2" customWidth="1"/>
    <col min="2313" max="2319" width="1.85546875" style="2" customWidth="1"/>
    <col min="2320" max="2320" width="1.28515625" style="2" customWidth="1"/>
    <col min="2321" max="2321" width="1.7109375" style="2" customWidth="1"/>
    <col min="2322" max="2322" width="1.85546875" style="2" customWidth="1"/>
    <col min="2323" max="2323" width="1.42578125" style="2" customWidth="1"/>
    <col min="2324" max="2324" width="1" style="2" customWidth="1"/>
    <col min="2325" max="2329" width="1.85546875" style="2" customWidth="1"/>
    <col min="2330" max="2330" width="2" style="2" customWidth="1"/>
    <col min="2331" max="2335" width="1.85546875" style="2" customWidth="1"/>
    <col min="2336" max="2336" width="2.140625" style="2" customWidth="1"/>
    <col min="2337" max="2342" width="1.85546875" style="2" customWidth="1"/>
    <col min="2343" max="2343" width="1.140625" style="2" customWidth="1"/>
    <col min="2344" max="2344" width="2.42578125" style="2" customWidth="1"/>
    <col min="2345" max="2345" width="1.85546875" style="2" customWidth="1"/>
    <col min="2346" max="2347" width="2" style="2" customWidth="1"/>
    <col min="2348" max="2348" width="0.42578125" style="2" customWidth="1"/>
    <col min="2349" max="2349" width="1.85546875" style="2" customWidth="1"/>
    <col min="2350" max="2350" width="2" style="2" customWidth="1"/>
    <col min="2351" max="2351" width="1.7109375" style="2" customWidth="1"/>
    <col min="2352" max="2352" width="1.5703125" style="2" customWidth="1"/>
    <col min="2353" max="2353" width="1.85546875" style="2" customWidth="1"/>
    <col min="2354" max="2355" width="1.5703125" style="2" customWidth="1"/>
    <col min="2356" max="2356" width="2" style="2" customWidth="1"/>
    <col min="2357" max="2359" width="1.5703125" style="2" customWidth="1"/>
    <col min="2360" max="2360" width="2" style="2" customWidth="1"/>
    <col min="2361" max="2563" width="9.140625" style="2"/>
    <col min="2564" max="2564" width="2" style="2" customWidth="1"/>
    <col min="2565" max="2566" width="1.85546875" style="2" customWidth="1"/>
    <col min="2567" max="2567" width="1.7109375" style="2" customWidth="1"/>
    <col min="2568" max="2568" width="0.85546875" style="2" customWidth="1"/>
    <col min="2569" max="2575" width="1.85546875" style="2" customWidth="1"/>
    <col min="2576" max="2576" width="1.28515625" style="2" customWidth="1"/>
    <col min="2577" max="2577" width="1.7109375" style="2" customWidth="1"/>
    <col min="2578" max="2578" width="1.85546875" style="2" customWidth="1"/>
    <col min="2579" max="2579" width="1.42578125" style="2" customWidth="1"/>
    <col min="2580" max="2580" width="1" style="2" customWidth="1"/>
    <col min="2581" max="2585" width="1.85546875" style="2" customWidth="1"/>
    <col min="2586" max="2586" width="2" style="2" customWidth="1"/>
    <col min="2587" max="2591" width="1.85546875" style="2" customWidth="1"/>
    <col min="2592" max="2592" width="2.140625" style="2" customWidth="1"/>
    <col min="2593" max="2598" width="1.85546875" style="2" customWidth="1"/>
    <col min="2599" max="2599" width="1.140625" style="2" customWidth="1"/>
    <col min="2600" max="2600" width="2.42578125" style="2" customWidth="1"/>
    <col min="2601" max="2601" width="1.85546875" style="2" customWidth="1"/>
    <col min="2602" max="2603" width="2" style="2" customWidth="1"/>
    <col min="2604" max="2604" width="0.42578125" style="2" customWidth="1"/>
    <col min="2605" max="2605" width="1.85546875" style="2" customWidth="1"/>
    <col min="2606" max="2606" width="2" style="2" customWidth="1"/>
    <col min="2607" max="2607" width="1.7109375" style="2" customWidth="1"/>
    <col min="2608" max="2608" width="1.5703125" style="2" customWidth="1"/>
    <col min="2609" max="2609" width="1.85546875" style="2" customWidth="1"/>
    <col min="2610" max="2611" width="1.5703125" style="2" customWidth="1"/>
    <col min="2612" max="2612" width="2" style="2" customWidth="1"/>
    <col min="2613" max="2615" width="1.5703125" style="2" customWidth="1"/>
    <col min="2616" max="2616" width="2" style="2" customWidth="1"/>
    <col min="2617" max="2819" width="9.140625" style="2"/>
    <col min="2820" max="2820" width="2" style="2" customWidth="1"/>
    <col min="2821" max="2822" width="1.85546875" style="2" customWidth="1"/>
    <col min="2823" max="2823" width="1.7109375" style="2" customWidth="1"/>
    <col min="2824" max="2824" width="0.85546875" style="2" customWidth="1"/>
    <col min="2825" max="2831" width="1.85546875" style="2" customWidth="1"/>
    <col min="2832" max="2832" width="1.28515625" style="2" customWidth="1"/>
    <col min="2833" max="2833" width="1.7109375" style="2" customWidth="1"/>
    <col min="2834" max="2834" width="1.85546875" style="2" customWidth="1"/>
    <col min="2835" max="2835" width="1.42578125" style="2" customWidth="1"/>
    <col min="2836" max="2836" width="1" style="2" customWidth="1"/>
    <col min="2837" max="2841" width="1.85546875" style="2" customWidth="1"/>
    <col min="2842" max="2842" width="2" style="2" customWidth="1"/>
    <col min="2843" max="2847" width="1.85546875" style="2" customWidth="1"/>
    <col min="2848" max="2848" width="2.140625" style="2" customWidth="1"/>
    <col min="2849" max="2854" width="1.85546875" style="2" customWidth="1"/>
    <col min="2855" max="2855" width="1.140625" style="2" customWidth="1"/>
    <col min="2856" max="2856" width="2.42578125" style="2" customWidth="1"/>
    <col min="2857" max="2857" width="1.85546875" style="2" customWidth="1"/>
    <col min="2858" max="2859" width="2" style="2" customWidth="1"/>
    <col min="2860" max="2860" width="0.42578125" style="2" customWidth="1"/>
    <col min="2861" max="2861" width="1.85546875" style="2" customWidth="1"/>
    <col min="2862" max="2862" width="2" style="2" customWidth="1"/>
    <col min="2863" max="2863" width="1.7109375" style="2" customWidth="1"/>
    <col min="2864" max="2864" width="1.5703125" style="2" customWidth="1"/>
    <col min="2865" max="2865" width="1.85546875" style="2" customWidth="1"/>
    <col min="2866" max="2867" width="1.5703125" style="2" customWidth="1"/>
    <col min="2868" max="2868" width="2" style="2" customWidth="1"/>
    <col min="2869" max="2871" width="1.5703125" style="2" customWidth="1"/>
    <col min="2872" max="2872" width="2" style="2" customWidth="1"/>
    <col min="2873" max="3075" width="9.140625" style="2"/>
    <col min="3076" max="3076" width="2" style="2" customWidth="1"/>
    <col min="3077" max="3078" width="1.85546875" style="2" customWidth="1"/>
    <col min="3079" max="3079" width="1.7109375" style="2" customWidth="1"/>
    <col min="3080" max="3080" width="0.85546875" style="2" customWidth="1"/>
    <col min="3081" max="3087" width="1.85546875" style="2" customWidth="1"/>
    <col min="3088" max="3088" width="1.28515625" style="2" customWidth="1"/>
    <col min="3089" max="3089" width="1.7109375" style="2" customWidth="1"/>
    <col min="3090" max="3090" width="1.85546875" style="2" customWidth="1"/>
    <col min="3091" max="3091" width="1.42578125" style="2" customWidth="1"/>
    <col min="3092" max="3092" width="1" style="2" customWidth="1"/>
    <col min="3093" max="3097" width="1.85546875" style="2" customWidth="1"/>
    <col min="3098" max="3098" width="2" style="2" customWidth="1"/>
    <col min="3099" max="3103" width="1.85546875" style="2" customWidth="1"/>
    <col min="3104" max="3104" width="2.140625" style="2" customWidth="1"/>
    <col min="3105" max="3110" width="1.85546875" style="2" customWidth="1"/>
    <col min="3111" max="3111" width="1.140625" style="2" customWidth="1"/>
    <col min="3112" max="3112" width="2.42578125" style="2" customWidth="1"/>
    <col min="3113" max="3113" width="1.85546875" style="2" customWidth="1"/>
    <col min="3114" max="3115" width="2" style="2" customWidth="1"/>
    <col min="3116" max="3116" width="0.42578125" style="2" customWidth="1"/>
    <col min="3117" max="3117" width="1.85546875" style="2" customWidth="1"/>
    <col min="3118" max="3118" width="2" style="2" customWidth="1"/>
    <col min="3119" max="3119" width="1.7109375" style="2" customWidth="1"/>
    <col min="3120" max="3120" width="1.5703125" style="2" customWidth="1"/>
    <col min="3121" max="3121" width="1.85546875" style="2" customWidth="1"/>
    <col min="3122" max="3123" width="1.5703125" style="2" customWidth="1"/>
    <col min="3124" max="3124" width="2" style="2" customWidth="1"/>
    <col min="3125" max="3127" width="1.5703125" style="2" customWidth="1"/>
    <col min="3128" max="3128" width="2" style="2" customWidth="1"/>
    <col min="3129" max="3331" width="9.140625" style="2"/>
    <col min="3332" max="3332" width="2" style="2" customWidth="1"/>
    <col min="3333" max="3334" width="1.85546875" style="2" customWidth="1"/>
    <col min="3335" max="3335" width="1.7109375" style="2" customWidth="1"/>
    <col min="3336" max="3336" width="0.85546875" style="2" customWidth="1"/>
    <col min="3337" max="3343" width="1.85546875" style="2" customWidth="1"/>
    <col min="3344" max="3344" width="1.28515625" style="2" customWidth="1"/>
    <col min="3345" max="3345" width="1.7109375" style="2" customWidth="1"/>
    <col min="3346" max="3346" width="1.85546875" style="2" customWidth="1"/>
    <col min="3347" max="3347" width="1.42578125" style="2" customWidth="1"/>
    <col min="3348" max="3348" width="1" style="2" customWidth="1"/>
    <col min="3349" max="3353" width="1.85546875" style="2" customWidth="1"/>
    <col min="3354" max="3354" width="2" style="2" customWidth="1"/>
    <col min="3355" max="3359" width="1.85546875" style="2" customWidth="1"/>
    <col min="3360" max="3360" width="2.140625" style="2" customWidth="1"/>
    <col min="3361" max="3366" width="1.85546875" style="2" customWidth="1"/>
    <col min="3367" max="3367" width="1.140625" style="2" customWidth="1"/>
    <col min="3368" max="3368" width="2.42578125" style="2" customWidth="1"/>
    <col min="3369" max="3369" width="1.85546875" style="2" customWidth="1"/>
    <col min="3370" max="3371" width="2" style="2" customWidth="1"/>
    <col min="3372" max="3372" width="0.42578125" style="2" customWidth="1"/>
    <col min="3373" max="3373" width="1.85546875" style="2" customWidth="1"/>
    <col min="3374" max="3374" width="2" style="2" customWidth="1"/>
    <col min="3375" max="3375" width="1.7109375" style="2" customWidth="1"/>
    <col min="3376" max="3376" width="1.5703125" style="2" customWidth="1"/>
    <col min="3377" max="3377" width="1.85546875" style="2" customWidth="1"/>
    <col min="3378" max="3379" width="1.5703125" style="2" customWidth="1"/>
    <col min="3380" max="3380" width="2" style="2" customWidth="1"/>
    <col min="3381" max="3383" width="1.5703125" style="2" customWidth="1"/>
    <col min="3384" max="3384" width="2" style="2" customWidth="1"/>
    <col min="3385" max="3587" width="9.140625" style="2"/>
    <col min="3588" max="3588" width="2" style="2" customWidth="1"/>
    <col min="3589" max="3590" width="1.85546875" style="2" customWidth="1"/>
    <col min="3591" max="3591" width="1.7109375" style="2" customWidth="1"/>
    <col min="3592" max="3592" width="0.85546875" style="2" customWidth="1"/>
    <col min="3593" max="3599" width="1.85546875" style="2" customWidth="1"/>
    <col min="3600" max="3600" width="1.28515625" style="2" customWidth="1"/>
    <col min="3601" max="3601" width="1.7109375" style="2" customWidth="1"/>
    <col min="3602" max="3602" width="1.85546875" style="2" customWidth="1"/>
    <col min="3603" max="3603" width="1.42578125" style="2" customWidth="1"/>
    <col min="3604" max="3604" width="1" style="2" customWidth="1"/>
    <col min="3605" max="3609" width="1.85546875" style="2" customWidth="1"/>
    <col min="3610" max="3610" width="2" style="2" customWidth="1"/>
    <col min="3611" max="3615" width="1.85546875" style="2" customWidth="1"/>
    <col min="3616" max="3616" width="2.140625" style="2" customWidth="1"/>
    <col min="3617" max="3622" width="1.85546875" style="2" customWidth="1"/>
    <col min="3623" max="3623" width="1.140625" style="2" customWidth="1"/>
    <col min="3624" max="3624" width="2.42578125" style="2" customWidth="1"/>
    <col min="3625" max="3625" width="1.85546875" style="2" customWidth="1"/>
    <col min="3626" max="3627" width="2" style="2" customWidth="1"/>
    <col min="3628" max="3628" width="0.42578125" style="2" customWidth="1"/>
    <col min="3629" max="3629" width="1.85546875" style="2" customWidth="1"/>
    <col min="3630" max="3630" width="2" style="2" customWidth="1"/>
    <col min="3631" max="3631" width="1.7109375" style="2" customWidth="1"/>
    <col min="3632" max="3632" width="1.5703125" style="2" customWidth="1"/>
    <col min="3633" max="3633" width="1.85546875" style="2" customWidth="1"/>
    <col min="3634" max="3635" width="1.5703125" style="2" customWidth="1"/>
    <col min="3636" max="3636" width="2" style="2" customWidth="1"/>
    <col min="3637" max="3639" width="1.5703125" style="2" customWidth="1"/>
    <col min="3640" max="3640" width="2" style="2" customWidth="1"/>
    <col min="3641" max="3843" width="9.140625" style="2"/>
    <col min="3844" max="3844" width="2" style="2" customWidth="1"/>
    <col min="3845" max="3846" width="1.85546875" style="2" customWidth="1"/>
    <col min="3847" max="3847" width="1.7109375" style="2" customWidth="1"/>
    <col min="3848" max="3848" width="0.85546875" style="2" customWidth="1"/>
    <col min="3849" max="3855" width="1.85546875" style="2" customWidth="1"/>
    <col min="3856" max="3856" width="1.28515625" style="2" customWidth="1"/>
    <col min="3857" max="3857" width="1.7109375" style="2" customWidth="1"/>
    <col min="3858" max="3858" width="1.85546875" style="2" customWidth="1"/>
    <col min="3859" max="3859" width="1.42578125" style="2" customWidth="1"/>
    <col min="3860" max="3860" width="1" style="2" customWidth="1"/>
    <col min="3861" max="3865" width="1.85546875" style="2" customWidth="1"/>
    <col min="3866" max="3866" width="2" style="2" customWidth="1"/>
    <col min="3867" max="3871" width="1.85546875" style="2" customWidth="1"/>
    <col min="3872" max="3872" width="2.140625" style="2" customWidth="1"/>
    <col min="3873" max="3878" width="1.85546875" style="2" customWidth="1"/>
    <col min="3879" max="3879" width="1.140625" style="2" customWidth="1"/>
    <col min="3880" max="3880" width="2.42578125" style="2" customWidth="1"/>
    <col min="3881" max="3881" width="1.85546875" style="2" customWidth="1"/>
    <col min="3882" max="3883" width="2" style="2" customWidth="1"/>
    <col min="3884" max="3884" width="0.42578125" style="2" customWidth="1"/>
    <col min="3885" max="3885" width="1.85546875" style="2" customWidth="1"/>
    <col min="3886" max="3886" width="2" style="2" customWidth="1"/>
    <col min="3887" max="3887" width="1.7109375" style="2" customWidth="1"/>
    <col min="3888" max="3888" width="1.5703125" style="2" customWidth="1"/>
    <col min="3889" max="3889" width="1.85546875" style="2" customWidth="1"/>
    <col min="3890" max="3891" width="1.5703125" style="2" customWidth="1"/>
    <col min="3892" max="3892" width="2" style="2" customWidth="1"/>
    <col min="3893" max="3895" width="1.5703125" style="2" customWidth="1"/>
    <col min="3896" max="3896" width="2" style="2" customWidth="1"/>
    <col min="3897" max="4099" width="9.140625" style="2"/>
    <col min="4100" max="4100" width="2" style="2" customWidth="1"/>
    <col min="4101" max="4102" width="1.85546875" style="2" customWidth="1"/>
    <col min="4103" max="4103" width="1.7109375" style="2" customWidth="1"/>
    <col min="4104" max="4104" width="0.85546875" style="2" customWidth="1"/>
    <col min="4105" max="4111" width="1.85546875" style="2" customWidth="1"/>
    <col min="4112" max="4112" width="1.28515625" style="2" customWidth="1"/>
    <col min="4113" max="4113" width="1.7109375" style="2" customWidth="1"/>
    <col min="4114" max="4114" width="1.85546875" style="2" customWidth="1"/>
    <col min="4115" max="4115" width="1.42578125" style="2" customWidth="1"/>
    <col min="4116" max="4116" width="1" style="2" customWidth="1"/>
    <col min="4117" max="4121" width="1.85546875" style="2" customWidth="1"/>
    <col min="4122" max="4122" width="2" style="2" customWidth="1"/>
    <col min="4123" max="4127" width="1.85546875" style="2" customWidth="1"/>
    <col min="4128" max="4128" width="2.140625" style="2" customWidth="1"/>
    <col min="4129" max="4134" width="1.85546875" style="2" customWidth="1"/>
    <col min="4135" max="4135" width="1.140625" style="2" customWidth="1"/>
    <col min="4136" max="4136" width="2.42578125" style="2" customWidth="1"/>
    <col min="4137" max="4137" width="1.85546875" style="2" customWidth="1"/>
    <col min="4138" max="4139" width="2" style="2" customWidth="1"/>
    <col min="4140" max="4140" width="0.42578125" style="2" customWidth="1"/>
    <col min="4141" max="4141" width="1.85546875" style="2" customWidth="1"/>
    <col min="4142" max="4142" width="2" style="2" customWidth="1"/>
    <col min="4143" max="4143" width="1.7109375" style="2" customWidth="1"/>
    <col min="4144" max="4144" width="1.5703125" style="2" customWidth="1"/>
    <col min="4145" max="4145" width="1.85546875" style="2" customWidth="1"/>
    <col min="4146" max="4147" width="1.5703125" style="2" customWidth="1"/>
    <col min="4148" max="4148" width="2" style="2" customWidth="1"/>
    <col min="4149" max="4151" width="1.5703125" style="2" customWidth="1"/>
    <col min="4152" max="4152" width="2" style="2" customWidth="1"/>
    <col min="4153" max="4355" width="9.140625" style="2"/>
    <col min="4356" max="4356" width="2" style="2" customWidth="1"/>
    <col min="4357" max="4358" width="1.85546875" style="2" customWidth="1"/>
    <col min="4359" max="4359" width="1.7109375" style="2" customWidth="1"/>
    <col min="4360" max="4360" width="0.85546875" style="2" customWidth="1"/>
    <col min="4361" max="4367" width="1.85546875" style="2" customWidth="1"/>
    <col min="4368" max="4368" width="1.28515625" style="2" customWidth="1"/>
    <col min="4369" max="4369" width="1.7109375" style="2" customWidth="1"/>
    <col min="4370" max="4370" width="1.85546875" style="2" customWidth="1"/>
    <col min="4371" max="4371" width="1.42578125" style="2" customWidth="1"/>
    <col min="4372" max="4372" width="1" style="2" customWidth="1"/>
    <col min="4373" max="4377" width="1.85546875" style="2" customWidth="1"/>
    <col min="4378" max="4378" width="2" style="2" customWidth="1"/>
    <col min="4379" max="4383" width="1.85546875" style="2" customWidth="1"/>
    <col min="4384" max="4384" width="2.140625" style="2" customWidth="1"/>
    <col min="4385" max="4390" width="1.85546875" style="2" customWidth="1"/>
    <col min="4391" max="4391" width="1.140625" style="2" customWidth="1"/>
    <col min="4392" max="4392" width="2.42578125" style="2" customWidth="1"/>
    <col min="4393" max="4393" width="1.85546875" style="2" customWidth="1"/>
    <col min="4394" max="4395" width="2" style="2" customWidth="1"/>
    <col min="4396" max="4396" width="0.42578125" style="2" customWidth="1"/>
    <col min="4397" max="4397" width="1.85546875" style="2" customWidth="1"/>
    <col min="4398" max="4398" width="2" style="2" customWidth="1"/>
    <col min="4399" max="4399" width="1.7109375" style="2" customWidth="1"/>
    <col min="4400" max="4400" width="1.5703125" style="2" customWidth="1"/>
    <col min="4401" max="4401" width="1.85546875" style="2" customWidth="1"/>
    <col min="4402" max="4403" width="1.5703125" style="2" customWidth="1"/>
    <col min="4404" max="4404" width="2" style="2" customWidth="1"/>
    <col min="4405" max="4407" width="1.5703125" style="2" customWidth="1"/>
    <col min="4408" max="4408" width="2" style="2" customWidth="1"/>
    <col min="4409" max="4611" width="9.140625" style="2"/>
    <col min="4612" max="4612" width="2" style="2" customWidth="1"/>
    <col min="4613" max="4614" width="1.85546875" style="2" customWidth="1"/>
    <col min="4615" max="4615" width="1.7109375" style="2" customWidth="1"/>
    <col min="4616" max="4616" width="0.85546875" style="2" customWidth="1"/>
    <col min="4617" max="4623" width="1.85546875" style="2" customWidth="1"/>
    <col min="4624" max="4624" width="1.28515625" style="2" customWidth="1"/>
    <col min="4625" max="4625" width="1.7109375" style="2" customWidth="1"/>
    <col min="4626" max="4626" width="1.85546875" style="2" customWidth="1"/>
    <col min="4627" max="4627" width="1.42578125" style="2" customWidth="1"/>
    <col min="4628" max="4628" width="1" style="2" customWidth="1"/>
    <col min="4629" max="4633" width="1.85546875" style="2" customWidth="1"/>
    <col min="4634" max="4634" width="2" style="2" customWidth="1"/>
    <col min="4635" max="4639" width="1.85546875" style="2" customWidth="1"/>
    <col min="4640" max="4640" width="2.140625" style="2" customWidth="1"/>
    <col min="4641" max="4646" width="1.85546875" style="2" customWidth="1"/>
    <col min="4647" max="4647" width="1.140625" style="2" customWidth="1"/>
    <col min="4648" max="4648" width="2.42578125" style="2" customWidth="1"/>
    <col min="4649" max="4649" width="1.85546875" style="2" customWidth="1"/>
    <col min="4650" max="4651" width="2" style="2" customWidth="1"/>
    <col min="4652" max="4652" width="0.42578125" style="2" customWidth="1"/>
    <col min="4653" max="4653" width="1.85546875" style="2" customWidth="1"/>
    <col min="4654" max="4654" width="2" style="2" customWidth="1"/>
    <col min="4655" max="4655" width="1.7109375" style="2" customWidth="1"/>
    <col min="4656" max="4656" width="1.5703125" style="2" customWidth="1"/>
    <col min="4657" max="4657" width="1.85546875" style="2" customWidth="1"/>
    <col min="4658" max="4659" width="1.5703125" style="2" customWidth="1"/>
    <col min="4660" max="4660" width="2" style="2" customWidth="1"/>
    <col min="4661" max="4663" width="1.5703125" style="2" customWidth="1"/>
    <col min="4664" max="4664" width="2" style="2" customWidth="1"/>
    <col min="4665" max="4867" width="9.140625" style="2"/>
    <col min="4868" max="4868" width="2" style="2" customWidth="1"/>
    <col min="4869" max="4870" width="1.85546875" style="2" customWidth="1"/>
    <col min="4871" max="4871" width="1.7109375" style="2" customWidth="1"/>
    <col min="4872" max="4872" width="0.85546875" style="2" customWidth="1"/>
    <col min="4873" max="4879" width="1.85546875" style="2" customWidth="1"/>
    <col min="4880" max="4880" width="1.28515625" style="2" customWidth="1"/>
    <col min="4881" max="4881" width="1.7109375" style="2" customWidth="1"/>
    <col min="4882" max="4882" width="1.85546875" style="2" customWidth="1"/>
    <col min="4883" max="4883" width="1.42578125" style="2" customWidth="1"/>
    <col min="4884" max="4884" width="1" style="2" customWidth="1"/>
    <col min="4885" max="4889" width="1.85546875" style="2" customWidth="1"/>
    <col min="4890" max="4890" width="2" style="2" customWidth="1"/>
    <col min="4891" max="4895" width="1.85546875" style="2" customWidth="1"/>
    <col min="4896" max="4896" width="2.140625" style="2" customWidth="1"/>
    <col min="4897" max="4902" width="1.85546875" style="2" customWidth="1"/>
    <col min="4903" max="4903" width="1.140625" style="2" customWidth="1"/>
    <col min="4904" max="4904" width="2.42578125" style="2" customWidth="1"/>
    <col min="4905" max="4905" width="1.85546875" style="2" customWidth="1"/>
    <col min="4906" max="4907" width="2" style="2" customWidth="1"/>
    <col min="4908" max="4908" width="0.42578125" style="2" customWidth="1"/>
    <col min="4909" max="4909" width="1.85546875" style="2" customWidth="1"/>
    <col min="4910" max="4910" width="2" style="2" customWidth="1"/>
    <col min="4911" max="4911" width="1.7109375" style="2" customWidth="1"/>
    <col min="4912" max="4912" width="1.5703125" style="2" customWidth="1"/>
    <col min="4913" max="4913" width="1.85546875" style="2" customWidth="1"/>
    <col min="4914" max="4915" width="1.5703125" style="2" customWidth="1"/>
    <col min="4916" max="4916" width="2" style="2" customWidth="1"/>
    <col min="4917" max="4919" width="1.5703125" style="2" customWidth="1"/>
    <col min="4920" max="4920" width="2" style="2" customWidth="1"/>
    <col min="4921" max="5123" width="9.140625" style="2"/>
    <col min="5124" max="5124" width="2" style="2" customWidth="1"/>
    <col min="5125" max="5126" width="1.85546875" style="2" customWidth="1"/>
    <col min="5127" max="5127" width="1.7109375" style="2" customWidth="1"/>
    <col min="5128" max="5128" width="0.85546875" style="2" customWidth="1"/>
    <col min="5129" max="5135" width="1.85546875" style="2" customWidth="1"/>
    <col min="5136" max="5136" width="1.28515625" style="2" customWidth="1"/>
    <col min="5137" max="5137" width="1.7109375" style="2" customWidth="1"/>
    <col min="5138" max="5138" width="1.85546875" style="2" customWidth="1"/>
    <col min="5139" max="5139" width="1.42578125" style="2" customWidth="1"/>
    <col min="5140" max="5140" width="1" style="2" customWidth="1"/>
    <col min="5141" max="5145" width="1.85546875" style="2" customWidth="1"/>
    <col min="5146" max="5146" width="2" style="2" customWidth="1"/>
    <col min="5147" max="5151" width="1.85546875" style="2" customWidth="1"/>
    <col min="5152" max="5152" width="2.140625" style="2" customWidth="1"/>
    <col min="5153" max="5158" width="1.85546875" style="2" customWidth="1"/>
    <col min="5159" max="5159" width="1.140625" style="2" customWidth="1"/>
    <col min="5160" max="5160" width="2.42578125" style="2" customWidth="1"/>
    <col min="5161" max="5161" width="1.85546875" style="2" customWidth="1"/>
    <col min="5162" max="5163" width="2" style="2" customWidth="1"/>
    <col min="5164" max="5164" width="0.42578125" style="2" customWidth="1"/>
    <col min="5165" max="5165" width="1.85546875" style="2" customWidth="1"/>
    <col min="5166" max="5166" width="2" style="2" customWidth="1"/>
    <col min="5167" max="5167" width="1.7109375" style="2" customWidth="1"/>
    <col min="5168" max="5168" width="1.5703125" style="2" customWidth="1"/>
    <col min="5169" max="5169" width="1.85546875" style="2" customWidth="1"/>
    <col min="5170" max="5171" width="1.5703125" style="2" customWidth="1"/>
    <col min="5172" max="5172" width="2" style="2" customWidth="1"/>
    <col min="5173" max="5175" width="1.5703125" style="2" customWidth="1"/>
    <col min="5176" max="5176" width="2" style="2" customWidth="1"/>
    <col min="5177" max="5379" width="9.140625" style="2"/>
    <col min="5380" max="5380" width="2" style="2" customWidth="1"/>
    <col min="5381" max="5382" width="1.85546875" style="2" customWidth="1"/>
    <col min="5383" max="5383" width="1.7109375" style="2" customWidth="1"/>
    <col min="5384" max="5384" width="0.85546875" style="2" customWidth="1"/>
    <col min="5385" max="5391" width="1.85546875" style="2" customWidth="1"/>
    <col min="5392" max="5392" width="1.28515625" style="2" customWidth="1"/>
    <col min="5393" max="5393" width="1.7109375" style="2" customWidth="1"/>
    <col min="5394" max="5394" width="1.85546875" style="2" customWidth="1"/>
    <col min="5395" max="5395" width="1.42578125" style="2" customWidth="1"/>
    <col min="5396" max="5396" width="1" style="2" customWidth="1"/>
    <col min="5397" max="5401" width="1.85546875" style="2" customWidth="1"/>
    <col min="5402" max="5402" width="2" style="2" customWidth="1"/>
    <col min="5403" max="5407" width="1.85546875" style="2" customWidth="1"/>
    <col min="5408" max="5408" width="2.140625" style="2" customWidth="1"/>
    <col min="5409" max="5414" width="1.85546875" style="2" customWidth="1"/>
    <col min="5415" max="5415" width="1.140625" style="2" customWidth="1"/>
    <col min="5416" max="5416" width="2.42578125" style="2" customWidth="1"/>
    <col min="5417" max="5417" width="1.85546875" style="2" customWidth="1"/>
    <col min="5418" max="5419" width="2" style="2" customWidth="1"/>
    <col min="5420" max="5420" width="0.42578125" style="2" customWidth="1"/>
    <col min="5421" max="5421" width="1.85546875" style="2" customWidth="1"/>
    <col min="5422" max="5422" width="2" style="2" customWidth="1"/>
    <col min="5423" max="5423" width="1.7109375" style="2" customWidth="1"/>
    <col min="5424" max="5424" width="1.5703125" style="2" customWidth="1"/>
    <col min="5425" max="5425" width="1.85546875" style="2" customWidth="1"/>
    <col min="5426" max="5427" width="1.5703125" style="2" customWidth="1"/>
    <col min="5428" max="5428" width="2" style="2" customWidth="1"/>
    <col min="5429" max="5431" width="1.5703125" style="2" customWidth="1"/>
    <col min="5432" max="5432" width="2" style="2" customWidth="1"/>
    <col min="5433" max="5635" width="9.140625" style="2"/>
    <col min="5636" max="5636" width="2" style="2" customWidth="1"/>
    <col min="5637" max="5638" width="1.85546875" style="2" customWidth="1"/>
    <col min="5639" max="5639" width="1.7109375" style="2" customWidth="1"/>
    <col min="5640" max="5640" width="0.85546875" style="2" customWidth="1"/>
    <col min="5641" max="5647" width="1.85546875" style="2" customWidth="1"/>
    <col min="5648" max="5648" width="1.28515625" style="2" customWidth="1"/>
    <col min="5649" max="5649" width="1.7109375" style="2" customWidth="1"/>
    <col min="5650" max="5650" width="1.85546875" style="2" customWidth="1"/>
    <col min="5651" max="5651" width="1.42578125" style="2" customWidth="1"/>
    <col min="5652" max="5652" width="1" style="2" customWidth="1"/>
    <col min="5653" max="5657" width="1.85546875" style="2" customWidth="1"/>
    <col min="5658" max="5658" width="2" style="2" customWidth="1"/>
    <col min="5659" max="5663" width="1.85546875" style="2" customWidth="1"/>
    <col min="5664" max="5664" width="2.140625" style="2" customWidth="1"/>
    <col min="5665" max="5670" width="1.85546875" style="2" customWidth="1"/>
    <col min="5671" max="5671" width="1.140625" style="2" customWidth="1"/>
    <col min="5672" max="5672" width="2.42578125" style="2" customWidth="1"/>
    <col min="5673" max="5673" width="1.85546875" style="2" customWidth="1"/>
    <col min="5674" max="5675" width="2" style="2" customWidth="1"/>
    <col min="5676" max="5676" width="0.42578125" style="2" customWidth="1"/>
    <col min="5677" max="5677" width="1.85546875" style="2" customWidth="1"/>
    <col min="5678" max="5678" width="2" style="2" customWidth="1"/>
    <col min="5679" max="5679" width="1.7109375" style="2" customWidth="1"/>
    <col min="5680" max="5680" width="1.5703125" style="2" customWidth="1"/>
    <col min="5681" max="5681" width="1.85546875" style="2" customWidth="1"/>
    <col min="5682" max="5683" width="1.5703125" style="2" customWidth="1"/>
    <col min="5684" max="5684" width="2" style="2" customWidth="1"/>
    <col min="5685" max="5687" width="1.5703125" style="2" customWidth="1"/>
    <col min="5688" max="5688" width="2" style="2" customWidth="1"/>
    <col min="5689" max="5891" width="9.140625" style="2"/>
    <col min="5892" max="5892" width="2" style="2" customWidth="1"/>
    <col min="5893" max="5894" width="1.85546875" style="2" customWidth="1"/>
    <col min="5895" max="5895" width="1.7109375" style="2" customWidth="1"/>
    <col min="5896" max="5896" width="0.85546875" style="2" customWidth="1"/>
    <col min="5897" max="5903" width="1.85546875" style="2" customWidth="1"/>
    <col min="5904" max="5904" width="1.28515625" style="2" customWidth="1"/>
    <col min="5905" max="5905" width="1.7109375" style="2" customWidth="1"/>
    <col min="5906" max="5906" width="1.85546875" style="2" customWidth="1"/>
    <col min="5907" max="5907" width="1.42578125" style="2" customWidth="1"/>
    <col min="5908" max="5908" width="1" style="2" customWidth="1"/>
    <col min="5909" max="5913" width="1.85546875" style="2" customWidth="1"/>
    <col min="5914" max="5914" width="2" style="2" customWidth="1"/>
    <col min="5915" max="5919" width="1.85546875" style="2" customWidth="1"/>
    <col min="5920" max="5920" width="2.140625" style="2" customWidth="1"/>
    <col min="5921" max="5926" width="1.85546875" style="2" customWidth="1"/>
    <col min="5927" max="5927" width="1.140625" style="2" customWidth="1"/>
    <col min="5928" max="5928" width="2.42578125" style="2" customWidth="1"/>
    <col min="5929" max="5929" width="1.85546875" style="2" customWidth="1"/>
    <col min="5930" max="5931" width="2" style="2" customWidth="1"/>
    <col min="5932" max="5932" width="0.42578125" style="2" customWidth="1"/>
    <col min="5933" max="5933" width="1.85546875" style="2" customWidth="1"/>
    <col min="5934" max="5934" width="2" style="2" customWidth="1"/>
    <col min="5935" max="5935" width="1.7109375" style="2" customWidth="1"/>
    <col min="5936" max="5936" width="1.5703125" style="2" customWidth="1"/>
    <col min="5937" max="5937" width="1.85546875" style="2" customWidth="1"/>
    <col min="5938" max="5939" width="1.5703125" style="2" customWidth="1"/>
    <col min="5940" max="5940" width="2" style="2" customWidth="1"/>
    <col min="5941" max="5943" width="1.5703125" style="2" customWidth="1"/>
    <col min="5944" max="5944" width="2" style="2" customWidth="1"/>
    <col min="5945" max="6147" width="9.140625" style="2"/>
    <col min="6148" max="6148" width="2" style="2" customWidth="1"/>
    <col min="6149" max="6150" width="1.85546875" style="2" customWidth="1"/>
    <col min="6151" max="6151" width="1.7109375" style="2" customWidth="1"/>
    <col min="6152" max="6152" width="0.85546875" style="2" customWidth="1"/>
    <col min="6153" max="6159" width="1.85546875" style="2" customWidth="1"/>
    <col min="6160" max="6160" width="1.28515625" style="2" customWidth="1"/>
    <col min="6161" max="6161" width="1.7109375" style="2" customWidth="1"/>
    <col min="6162" max="6162" width="1.85546875" style="2" customWidth="1"/>
    <col min="6163" max="6163" width="1.42578125" style="2" customWidth="1"/>
    <col min="6164" max="6164" width="1" style="2" customWidth="1"/>
    <col min="6165" max="6169" width="1.85546875" style="2" customWidth="1"/>
    <col min="6170" max="6170" width="2" style="2" customWidth="1"/>
    <col min="6171" max="6175" width="1.85546875" style="2" customWidth="1"/>
    <col min="6176" max="6176" width="2.140625" style="2" customWidth="1"/>
    <col min="6177" max="6182" width="1.85546875" style="2" customWidth="1"/>
    <col min="6183" max="6183" width="1.140625" style="2" customWidth="1"/>
    <col min="6184" max="6184" width="2.42578125" style="2" customWidth="1"/>
    <col min="6185" max="6185" width="1.85546875" style="2" customWidth="1"/>
    <col min="6186" max="6187" width="2" style="2" customWidth="1"/>
    <col min="6188" max="6188" width="0.42578125" style="2" customWidth="1"/>
    <col min="6189" max="6189" width="1.85546875" style="2" customWidth="1"/>
    <col min="6190" max="6190" width="2" style="2" customWidth="1"/>
    <col min="6191" max="6191" width="1.7109375" style="2" customWidth="1"/>
    <col min="6192" max="6192" width="1.5703125" style="2" customWidth="1"/>
    <col min="6193" max="6193" width="1.85546875" style="2" customWidth="1"/>
    <col min="6194" max="6195" width="1.5703125" style="2" customWidth="1"/>
    <col min="6196" max="6196" width="2" style="2" customWidth="1"/>
    <col min="6197" max="6199" width="1.5703125" style="2" customWidth="1"/>
    <col min="6200" max="6200" width="2" style="2" customWidth="1"/>
    <col min="6201" max="6403" width="9.140625" style="2"/>
    <col min="6404" max="6404" width="2" style="2" customWidth="1"/>
    <col min="6405" max="6406" width="1.85546875" style="2" customWidth="1"/>
    <col min="6407" max="6407" width="1.7109375" style="2" customWidth="1"/>
    <col min="6408" max="6408" width="0.85546875" style="2" customWidth="1"/>
    <col min="6409" max="6415" width="1.85546875" style="2" customWidth="1"/>
    <col min="6416" max="6416" width="1.28515625" style="2" customWidth="1"/>
    <col min="6417" max="6417" width="1.7109375" style="2" customWidth="1"/>
    <col min="6418" max="6418" width="1.85546875" style="2" customWidth="1"/>
    <col min="6419" max="6419" width="1.42578125" style="2" customWidth="1"/>
    <col min="6420" max="6420" width="1" style="2" customWidth="1"/>
    <col min="6421" max="6425" width="1.85546875" style="2" customWidth="1"/>
    <col min="6426" max="6426" width="2" style="2" customWidth="1"/>
    <col min="6427" max="6431" width="1.85546875" style="2" customWidth="1"/>
    <col min="6432" max="6432" width="2.140625" style="2" customWidth="1"/>
    <col min="6433" max="6438" width="1.85546875" style="2" customWidth="1"/>
    <col min="6439" max="6439" width="1.140625" style="2" customWidth="1"/>
    <col min="6440" max="6440" width="2.42578125" style="2" customWidth="1"/>
    <col min="6441" max="6441" width="1.85546875" style="2" customWidth="1"/>
    <col min="6442" max="6443" width="2" style="2" customWidth="1"/>
    <col min="6444" max="6444" width="0.42578125" style="2" customWidth="1"/>
    <col min="6445" max="6445" width="1.85546875" style="2" customWidth="1"/>
    <col min="6446" max="6446" width="2" style="2" customWidth="1"/>
    <col min="6447" max="6447" width="1.7109375" style="2" customWidth="1"/>
    <col min="6448" max="6448" width="1.5703125" style="2" customWidth="1"/>
    <col min="6449" max="6449" width="1.85546875" style="2" customWidth="1"/>
    <col min="6450" max="6451" width="1.5703125" style="2" customWidth="1"/>
    <col min="6452" max="6452" width="2" style="2" customWidth="1"/>
    <col min="6453" max="6455" width="1.5703125" style="2" customWidth="1"/>
    <col min="6456" max="6456" width="2" style="2" customWidth="1"/>
    <col min="6457" max="6659" width="9.140625" style="2"/>
    <col min="6660" max="6660" width="2" style="2" customWidth="1"/>
    <col min="6661" max="6662" width="1.85546875" style="2" customWidth="1"/>
    <col min="6663" max="6663" width="1.7109375" style="2" customWidth="1"/>
    <col min="6664" max="6664" width="0.85546875" style="2" customWidth="1"/>
    <col min="6665" max="6671" width="1.85546875" style="2" customWidth="1"/>
    <col min="6672" max="6672" width="1.28515625" style="2" customWidth="1"/>
    <col min="6673" max="6673" width="1.7109375" style="2" customWidth="1"/>
    <col min="6674" max="6674" width="1.85546875" style="2" customWidth="1"/>
    <col min="6675" max="6675" width="1.42578125" style="2" customWidth="1"/>
    <col min="6676" max="6676" width="1" style="2" customWidth="1"/>
    <col min="6677" max="6681" width="1.85546875" style="2" customWidth="1"/>
    <col min="6682" max="6682" width="2" style="2" customWidth="1"/>
    <col min="6683" max="6687" width="1.85546875" style="2" customWidth="1"/>
    <col min="6688" max="6688" width="2.140625" style="2" customWidth="1"/>
    <col min="6689" max="6694" width="1.85546875" style="2" customWidth="1"/>
    <col min="6695" max="6695" width="1.140625" style="2" customWidth="1"/>
    <col min="6696" max="6696" width="2.42578125" style="2" customWidth="1"/>
    <col min="6697" max="6697" width="1.85546875" style="2" customWidth="1"/>
    <col min="6698" max="6699" width="2" style="2" customWidth="1"/>
    <col min="6700" max="6700" width="0.42578125" style="2" customWidth="1"/>
    <col min="6701" max="6701" width="1.85546875" style="2" customWidth="1"/>
    <col min="6702" max="6702" width="2" style="2" customWidth="1"/>
    <col min="6703" max="6703" width="1.7109375" style="2" customWidth="1"/>
    <col min="6704" max="6704" width="1.5703125" style="2" customWidth="1"/>
    <col min="6705" max="6705" width="1.85546875" style="2" customWidth="1"/>
    <col min="6706" max="6707" width="1.5703125" style="2" customWidth="1"/>
    <col min="6708" max="6708" width="2" style="2" customWidth="1"/>
    <col min="6709" max="6711" width="1.5703125" style="2" customWidth="1"/>
    <col min="6712" max="6712" width="2" style="2" customWidth="1"/>
    <col min="6713" max="6915" width="9.140625" style="2"/>
    <col min="6916" max="6916" width="2" style="2" customWidth="1"/>
    <col min="6917" max="6918" width="1.85546875" style="2" customWidth="1"/>
    <col min="6919" max="6919" width="1.7109375" style="2" customWidth="1"/>
    <col min="6920" max="6920" width="0.85546875" style="2" customWidth="1"/>
    <col min="6921" max="6927" width="1.85546875" style="2" customWidth="1"/>
    <col min="6928" max="6928" width="1.28515625" style="2" customWidth="1"/>
    <col min="6929" max="6929" width="1.7109375" style="2" customWidth="1"/>
    <col min="6930" max="6930" width="1.85546875" style="2" customWidth="1"/>
    <col min="6931" max="6931" width="1.42578125" style="2" customWidth="1"/>
    <col min="6932" max="6932" width="1" style="2" customWidth="1"/>
    <col min="6933" max="6937" width="1.85546875" style="2" customWidth="1"/>
    <col min="6938" max="6938" width="2" style="2" customWidth="1"/>
    <col min="6939" max="6943" width="1.85546875" style="2" customWidth="1"/>
    <col min="6944" max="6944" width="2.140625" style="2" customWidth="1"/>
    <col min="6945" max="6950" width="1.85546875" style="2" customWidth="1"/>
    <col min="6951" max="6951" width="1.140625" style="2" customWidth="1"/>
    <col min="6952" max="6952" width="2.42578125" style="2" customWidth="1"/>
    <col min="6953" max="6953" width="1.85546875" style="2" customWidth="1"/>
    <col min="6954" max="6955" width="2" style="2" customWidth="1"/>
    <col min="6956" max="6956" width="0.42578125" style="2" customWidth="1"/>
    <col min="6957" max="6957" width="1.85546875" style="2" customWidth="1"/>
    <col min="6958" max="6958" width="2" style="2" customWidth="1"/>
    <col min="6959" max="6959" width="1.7109375" style="2" customWidth="1"/>
    <col min="6960" max="6960" width="1.5703125" style="2" customWidth="1"/>
    <col min="6961" max="6961" width="1.85546875" style="2" customWidth="1"/>
    <col min="6962" max="6963" width="1.5703125" style="2" customWidth="1"/>
    <col min="6964" max="6964" width="2" style="2" customWidth="1"/>
    <col min="6965" max="6967" width="1.5703125" style="2" customWidth="1"/>
    <col min="6968" max="6968" width="2" style="2" customWidth="1"/>
    <col min="6969" max="7171" width="9.140625" style="2"/>
    <col min="7172" max="7172" width="2" style="2" customWidth="1"/>
    <col min="7173" max="7174" width="1.85546875" style="2" customWidth="1"/>
    <col min="7175" max="7175" width="1.7109375" style="2" customWidth="1"/>
    <col min="7176" max="7176" width="0.85546875" style="2" customWidth="1"/>
    <col min="7177" max="7183" width="1.85546875" style="2" customWidth="1"/>
    <col min="7184" max="7184" width="1.28515625" style="2" customWidth="1"/>
    <col min="7185" max="7185" width="1.7109375" style="2" customWidth="1"/>
    <col min="7186" max="7186" width="1.85546875" style="2" customWidth="1"/>
    <col min="7187" max="7187" width="1.42578125" style="2" customWidth="1"/>
    <col min="7188" max="7188" width="1" style="2" customWidth="1"/>
    <col min="7189" max="7193" width="1.85546875" style="2" customWidth="1"/>
    <col min="7194" max="7194" width="2" style="2" customWidth="1"/>
    <col min="7195" max="7199" width="1.85546875" style="2" customWidth="1"/>
    <col min="7200" max="7200" width="2.140625" style="2" customWidth="1"/>
    <col min="7201" max="7206" width="1.85546875" style="2" customWidth="1"/>
    <col min="7207" max="7207" width="1.140625" style="2" customWidth="1"/>
    <col min="7208" max="7208" width="2.42578125" style="2" customWidth="1"/>
    <col min="7209" max="7209" width="1.85546875" style="2" customWidth="1"/>
    <col min="7210" max="7211" width="2" style="2" customWidth="1"/>
    <col min="7212" max="7212" width="0.42578125" style="2" customWidth="1"/>
    <col min="7213" max="7213" width="1.85546875" style="2" customWidth="1"/>
    <col min="7214" max="7214" width="2" style="2" customWidth="1"/>
    <col min="7215" max="7215" width="1.7109375" style="2" customWidth="1"/>
    <col min="7216" max="7216" width="1.5703125" style="2" customWidth="1"/>
    <col min="7217" max="7217" width="1.85546875" style="2" customWidth="1"/>
    <col min="7218" max="7219" width="1.5703125" style="2" customWidth="1"/>
    <col min="7220" max="7220" width="2" style="2" customWidth="1"/>
    <col min="7221" max="7223" width="1.5703125" style="2" customWidth="1"/>
    <col min="7224" max="7224" width="2" style="2" customWidth="1"/>
    <col min="7225" max="7427" width="9.140625" style="2"/>
    <col min="7428" max="7428" width="2" style="2" customWidth="1"/>
    <col min="7429" max="7430" width="1.85546875" style="2" customWidth="1"/>
    <col min="7431" max="7431" width="1.7109375" style="2" customWidth="1"/>
    <col min="7432" max="7432" width="0.85546875" style="2" customWidth="1"/>
    <col min="7433" max="7439" width="1.85546875" style="2" customWidth="1"/>
    <col min="7440" max="7440" width="1.28515625" style="2" customWidth="1"/>
    <col min="7441" max="7441" width="1.7109375" style="2" customWidth="1"/>
    <col min="7442" max="7442" width="1.85546875" style="2" customWidth="1"/>
    <col min="7443" max="7443" width="1.42578125" style="2" customWidth="1"/>
    <col min="7444" max="7444" width="1" style="2" customWidth="1"/>
    <col min="7445" max="7449" width="1.85546875" style="2" customWidth="1"/>
    <col min="7450" max="7450" width="2" style="2" customWidth="1"/>
    <col min="7451" max="7455" width="1.85546875" style="2" customWidth="1"/>
    <col min="7456" max="7456" width="2.140625" style="2" customWidth="1"/>
    <col min="7457" max="7462" width="1.85546875" style="2" customWidth="1"/>
    <col min="7463" max="7463" width="1.140625" style="2" customWidth="1"/>
    <col min="7464" max="7464" width="2.42578125" style="2" customWidth="1"/>
    <col min="7465" max="7465" width="1.85546875" style="2" customWidth="1"/>
    <col min="7466" max="7467" width="2" style="2" customWidth="1"/>
    <col min="7468" max="7468" width="0.42578125" style="2" customWidth="1"/>
    <col min="7469" max="7469" width="1.85546875" style="2" customWidth="1"/>
    <col min="7470" max="7470" width="2" style="2" customWidth="1"/>
    <col min="7471" max="7471" width="1.7109375" style="2" customWidth="1"/>
    <col min="7472" max="7472" width="1.5703125" style="2" customWidth="1"/>
    <col min="7473" max="7473" width="1.85546875" style="2" customWidth="1"/>
    <col min="7474" max="7475" width="1.5703125" style="2" customWidth="1"/>
    <col min="7476" max="7476" width="2" style="2" customWidth="1"/>
    <col min="7477" max="7479" width="1.5703125" style="2" customWidth="1"/>
    <col min="7480" max="7480" width="2" style="2" customWidth="1"/>
    <col min="7481" max="7683" width="9.140625" style="2"/>
    <col min="7684" max="7684" width="2" style="2" customWidth="1"/>
    <col min="7685" max="7686" width="1.85546875" style="2" customWidth="1"/>
    <col min="7687" max="7687" width="1.7109375" style="2" customWidth="1"/>
    <col min="7688" max="7688" width="0.85546875" style="2" customWidth="1"/>
    <col min="7689" max="7695" width="1.85546875" style="2" customWidth="1"/>
    <col min="7696" max="7696" width="1.28515625" style="2" customWidth="1"/>
    <col min="7697" max="7697" width="1.7109375" style="2" customWidth="1"/>
    <col min="7698" max="7698" width="1.85546875" style="2" customWidth="1"/>
    <col min="7699" max="7699" width="1.42578125" style="2" customWidth="1"/>
    <col min="7700" max="7700" width="1" style="2" customWidth="1"/>
    <col min="7701" max="7705" width="1.85546875" style="2" customWidth="1"/>
    <col min="7706" max="7706" width="2" style="2" customWidth="1"/>
    <col min="7707" max="7711" width="1.85546875" style="2" customWidth="1"/>
    <col min="7712" max="7712" width="2.140625" style="2" customWidth="1"/>
    <col min="7713" max="7718" width="1.85546875" style="2" customWidth="1"/>
    <col min="7719" max="7719" width="1.140625" style="2" customWidth="1"/>
    <col min="7720" max="7720" width="2.42578125" style="2" customWidth="1"/>
    <col min="7721" max="7721" width="1.85546875" style="2" customWidth="1"/>
    <col min="7722" max="7723" width="2" style="2" customWidth="1"/>
    <col min="7724" max="7724" width="0.42578125" style="2" customWidth="1"/>
    <col min="7725" max="7725" width="1.85546875" style="2" customWidth="1"/>
    <col min="7726" max="7726" width="2" style="2" customWidth="1"/>
    <col min="7727" max="7727" width="1.7109375" style="2" customWidth="1"/>
    <col min="7728" max="7728" width="1.5703125" style="2" customWidth="1"/>
    <col min="7729" max="7729" width="1.85546875" style="2" customWidth="1"/>
    <col min="7730" max="7731" width="1.5703125" style="2" customWidth="1"/>
    <col min="7732" max="7732" width="2" style="2" customWidth="1"/>
    <col min="7733" max="7735" width="1.5703125" style="2" customWidth="1"/>
    <col min="7736" max="7736" width="2" style="2" customWidth="1"/>
    <col min="7737" max="7939" width="9.140625" style="2"/>
    <col min="7940" max="7940" width="2" style="2" customWidth="1"/>
    <col min="7941" max="7942" width="1.85546875" style="2" customWidth="1"/>
    <col min="7943" max="7943" width="1.7109375" style="2" customWidth="1"/>
    <col min="7944" max="7944" width="0.85546875" style="2" customWidth="1"/>
    <col min="7945" max="7951" width="1.85546875" style="2" customWidth="1"/>
    <col min="7952" max="7952" width="1.28515625" style="2" customWidth="1"/>
    <col min="7953" max="7953" width="1.7109375" style="2" customWidth="1"/>
    <col min="7954" max="7954" width="1.85546875" style="2" customWidth="1"/>
    <col min="7955" max="7955" width="1.42578125" style="2" customWidth="1"/>
    <col min="7956" max="7956" width="1" style="2" customWidth="1"/>
    <col min="7957" max="7961" width="1.85546875" style="2" customWidth="1"/>
    <col min="7962" max="7962" width="2" style="2" customWidth="1"/>
    <col min="7963" max="7967" width="1.85546875" style="2" customWidth="1"/>
    <col min="7968" max="7968" width="2.140625" style="2" customWidth="1"/>
    <col min="7969" max="7974" width="1.85546875" style="2" customWidth="1"/>
    <col min="7975" max="7975" width="1.140625" style="2" customWidth="1"/>
    <col min="7976" max="7976" width="2.42578125" style="2" customWidth="1"/>
    <col min="7977" max="7977" width="1.85546875" style="2" customWidth="1"/>
    <col min="7978" max="7979" width="2" style="2" customWidth="1"/>
    <col min="7980" max="7980" width="0.42578125" style="2" customWidth="1"/>
    <col min="7981" max="7981" width="1.85546875" style="2" customWidth="1"/>
    <col min="7982" max="7982" width="2" style="2" customWidth="1"/>
    <col min="7983" max="7983" width="1.7109375" style="2" customWidth="1"/>
    <col min="7984" max="7984" width="1.5703125" style="2" customWidth="1"/>
    <col min="7985" max="7985" width="1.85546875" style="2" customWidth="1"/>
    <col min="7986" max="7987" width="1.5703125" style="2" customWidth="1"/>
    <col min="7988" max="7988" width="2" style="2" customWidth="1"/>
    <col min="7989" max="7991" width="1.5703125" style="2" customWidth="1"/>
    <col min="7992" max="7992" width="2" style="2" customWidth="1"/>
    <col min="7993" max="8195" width="9.140625" style="2"/>
    <col min="8196" max="8196" width="2" style="2" customWidth="1"/>
    <col min="8197" max="8198" width="1.85546875" style="2" customWidth="1"/>
    <col min="8199" max="8199" width="1.7109375" style="2" customWidth="1"/>
    <col min="8200" max="8200" width="0.85546875" style="2" customWidth="1"/>
    <col min="8201" max="8207" width="1.85546875" style="2" customWidth="1"/>
    <col min="8208" max="8208" width="1.28515625" style="2" customWidth="1"/>
    <col min="8209" max="8209" width="1.7109375" style="2" customWidth="1"/>
    <col min="8210" max="8210" width="1.85546875" style="2" customWidth="1"/>
    <col min="8211" max="8211" width="1.42578125" style="2" customWidth="1"/>
    <col min="8212" max="8212" width="1" style="2" customWidth="1"/>
    <col min="8213" max="8217" width="1.85546875" style="2" customWidth="1"/>
    <col min="8218" max="8218" width="2" style="2" customWidth="1"/>
    <col min="8219" max="8223" width="1.85546875" style="2" customWidth="1"/>
    <col min="8224" max="8224" width="2.140625" style="2" customWidth="1"/>
    <col min="8225" max="8230" width="1.85546875" style="2" customWidth="1"/>
    <col min="8231" max="8231" width="1.140625" style="2" customWidth="1"/>
    <col min="8232" max="8232" width="2.42578125" style="2" customWidth="1"/>
    <col min="8233" max="8233" width="1.85546875" style="2" customWidth="1"/>
    <col min="8234" max="8235" width="2" style="2" customWidth="1"/>
    <col min="8236" max="8236" width="0.42578125" style="2" customWidth="1"/>
    <col min="8237" max="8237" width="1.85546875" style="2" customWidth="1"/>
    <col min="8238" max="8238" width="2" style="2" customWidth="1"/>
    <col min="8239" max="8239" width="1.7109375" style="2" customWidth="1"/>
    <col min="8240" max="8240" width="1.5703125" style="2" customWidth="1"/>
    <col min="8241" max="8241" width="1.85546875" style="2" customWidth="1"/>
    <col min="8242" max="8243" width="1.5703125" style="2" customWidth="1"/>
    <col min="8244" max="8244" width="2" style="2" customWidth="1"/>
    <col min="8245" max="8247" width="1.5703125" style="2" customWidth="1"/>
    <col min="8248" max="8248" width="2" style="2" customWidth="1"/>
    <col min="8249" max="8451" width="9.140625" style="2"/>
    <col min="8452" max="8452" width="2" style="2" customWidth="1"/>
    <col min="8453" max="8454" width="1.85546875" style="2" customWidth="1"/>
    <col min="8455" max="8455" width="1.7109375" style="2" customWidth="1"/>
    <col min="8456" max="8456" width="0.85546875" style="2" customWidth="1"/>
    <col min="8457" max="8463" width="1.85546875" style="2" customWidth="1"/>
    <col min="8464" max="8464" width="1.28515625" style="2" customWidth="1"/>
    <col min="8465" max="8465" width="1.7109375" style="2" customWidth="1"/>
    <col min="8466" max="8466" width="1.85546875" style="2" customWidth="1"/>
    <col min="8467" max="8467" width="1.42578125" style="2" customWidth="1"/>
    <col min="8468" max="8468" width="1" style="2" customWidth="1"/>
    <col min="8469" max="8473" width="1.85546875" style="2" customWidth="1"/>
    <col min="8474" max="8474" width="2" style="2" customWidth="1"/>
    <col min="8475" max="8479" width="1.85546875" style="2" customWidth="1"/>
    <col min="8480" max="8480" width="2.140625" style="2" customWidth="1"/>
    <col min="8481" max="8486" width="1.85546875" style="2" customWidth="1"/>
    <col min="8487" max="8487" width="1.140625" style="2" customWidth="1"/>
    <col min="8488" max="8488" width="2.42578125" style="2" customWidth="1"/>
    <col min="8489" max="8489" width="1.85546875" style="2" customWidth="1"/>
    <col min="8490" max="8491" width="2" style="2" customWidth="1"/>
    <col min="8492" max="8492" width="0.42578125" style="2" customWidth="1"/>
    <col min="8493" max="8493" width="1.85546875" style="2" customWidth="1"/>
    <col min="8494" max="8494" width="2" style="2" customWidth="1"/>
    <col min="8495" max="8495" width="1.7109375" style="2" customWidth="1"/>
    <col min="8496" max="8496" width="1.5703125" style="2" customWidth="1"/>
    <col min="8497" max="8497" width="1.85546875" style="2" customWidth="1"/>
    <col min="8498" max="8499" width="1.5703125" style="2" customWidth="1"/>
    <col min="8500" max="8500" width="2" style="2" customWidth="1"/>
    <col min="8501" max="8503" width="1.5703125" style="2" customWidth="1"/>
    <col min="8504" max="8504" width="2" style="2" customWidth="1"/>
    <col min="8505" max="8707" width="9.140625" style="2"/>
    <col min="8708" max="8708" width="2" style="2" customWidth="1"/>
    <col min="8709" max="8710" width="1.85546875" style="2" customWidth="1"/>
    <col min="8711" max="8711" width="1.7109375" style="2" customWidth="1"/>
    <col min="8712" max="8712" width="0.85546875" style="2" customWidth="1"/>
    <col min="8713" max="8719" width="1.85546875" style="2" customWidth="1"/>
    <col min="8720" max="8720" width="1.28515625" style="2" customWidth="1"/>
    <col min="8721" max="8721" width="1.7109375" style="2" customWidth="1"/>
    <col min="8722" max="8722" width="1.85546875" style="2" customWidth="1"/>
    <col min="8723" max="8723" width="1.42578125" style="2" customWidth="1"/>
    <col min="8724" max="8724" width="1" style="2" customWidth="1"/>
    <col min="8725" max="8729" width="1.85546875" style="2" customWidth="1"/>
    <col min="8730" max="8730" width="2" style="2" customWidth="1"/>
    <col min="8731" max="8735" width="1.85546875" style="2" customWidth="1"/>
    <col min="8736" max="8736" width="2.140625" style="2" customWidth="1"/>
    <col min="8737" max="8742" width="1.85546875" style="2" customWidth="1"/>
    <col min="8743" max="8743" width="1.140625" style="2" customWidth="1"/>
    <col min="8744" max="8744" width="2.42578125" style="2" customWidth="1"/>
    <col min="8745" max="8745" width="1.85546875" style="2" customWidth="1"/>
    <col min="8746" max="8747" width="2" style="2" customWidth="1"/>
    <col min="8748" max="8748" width="0.42578125" style="2" customWidth="1"/>
    <col min="8749" max="8749" width="1.85546875" style="2" customWidth="1"/>
    <col min="8750" max="8750" width="2" style="2" customWidth="1"/>
    <col min="8751" max="8751" width="1.7109375" style="2" customWidth="1"/>
    <col min="8752" max="8752" width="1.5703125" style="2" customWidth="1"/>
    <col min="8753" max="8753" width="1.85546875" style="2" customWidth="1"/>
    <col min="8754" max="8755" width="1.5703125" style="2" customWidth="1"/>
    <col min="8756" max="8756" width="2" style="2" customWidth="1"/>
    <col min="8757" max="8759" width="1.5703125" style="2" customWidth="1"/>
    <col min="8760" max="8760" width="2" style="2" customWidth="1"/>
    <col min="8761" max="8963" width="9.140625" style="2"/>
    <col min="8964" max="8964" width="2" style="2" customWidth="1"/>
    <col min="8965" max="8966" width="1.85546875" style="2" customWidth="1"/>
    <col min="8967" max="8967" width="1.7109375" style="2" customWidth="1"/>
    <col min="8968" max="8968" width="0.85546875" style="2" customWidth="1"/>
    <col min="8969" max="8975" width="1.85546875" style="2" customWidth="1"/>
    <col min="8976" max="8976" width="1.28515625" style="2" customWidth="1"/>
    <col min="8977" max="8977" width="1.7109375" style="2" customWidth="1"/>
    <col min="8978" max="8978" width="1.85546875" style="2" customWidth="1"/>
    <col min="8979" max="8979" width="1.42578125" style="2" customWidth="1"/>
    <col min="8980" max="8980" width="1" style="2" customWidth="1"/>
    <col min="8981" max="8985" width="1.85546875" style="2" customWidth="1"/>
    <col min="8986" max="8986" width="2" style="2" customWidth="1"/>
    <col min="8987" max="8991" width="1.85546875" style="2" customWidth="1"/>
    <col min="8992" max="8992" width="2.140625" style="2" customWidth="1"/>
    <col min="8993" max="8998" width="1.85546875" style="2" customWidth="1"/>
    <col min="8999" max="8999" width="1.140625" style="2" customWidth="1"/>
    <col min="9000" max="9000" width="2.42578125" style="2" customWidth="1"/>
    <col min="9001" max="9001" width="1.85546875" style="2" customWidth="1"/>
    <col min="9002" max="9003" width="2" style="2" customWidth="1"/>
    <col min="9004" max="9004" width="0.42578125" style="2" customWidth="1"/>
    <col min="9005" max="9005" width="1.85546875" style="2" customWidth="1"/>
    <col min="9006" max="9006" width="2" style="2" customWidth="1"/>
    <col min="9007" max="9007" width="1.7109375" style="2" customWidth="1"/>
    <col min="9008" max="9008" width="1.5703125" style="2" customWidth="1"/>
    <col min="9009" max="9009" width="1.85546875" style="2" customWidth="1"/>
    <col min="9010" max="9011" width="1.5703125" style="2" customWidth="1"/>
    <col min="9012" max="9012" width="2" style="2" customWidth="1"/>
    <col min="9013" max="9015" width="1.5703125" style="2" customWidth="1"/>
    <col min="9016" max="9016" width="2" style="2" customWidth="1"/>
    <col min="9017" max="9219" width="9.140625" style="2"/>
    <col min="9220" max="9220" width="2" style="2" customWidth="1"/>
    <col min="9221" max="9222" width="1.85546875" style="2" customWidth="1"/>
    <col min="9223" max="9223" width="1.7109375" style="2" customWidth="1"/>
    <col min="9224" max="9224" width="0.85546875" style="2" customWidth="1"/>
    <col min="9225" max="9231" width="1.85546875" style="2" customWidth="1"/>
    <col min="9232" max="9232" width="1.28515625" style="2" customWidth="1"/>
    <col min="9233" max="9233" width="1.7109375" style="2" customWidth="1"/>
    <col min="9234" max="9234" width="1.85546875" style="2" customWidth="1"/>
    <col min="9235" max="9235" width="1.42578125" style="2" customWidth="1"/>
    <col min="9236" max="9236" width="1" style="2" customWidth="1"/>
    <col min="9237" max="9241" width="1.85546875" style="2" customWidth="1"/>
    <col min="9242" max="9242" width="2" style="2" customWidth="1"/>
    <col min="9243" max="9247" width="1.85546875" style="2" customWidth="1"/>
    <col min="9248" max="9248" width="2.140625" style="2" customWidth="1"/>
    <col min="9249" max="9254" width="1.85546875" style="2" customWidth="1"/>
    <col min="9255" max="9255" width="1.140625" style="2" customWidth="1"/>
    <col min="9256" max="9256" width="2.42578125" style="2" customWidth="1"/>
    <col min="9257" max="9257" width="1.85546875" style="2" customWidth="1"/>
    <col min="9258" max="9259" width="2" style="2" customWidth="1"/>
    <col min="9260" max="9260" width="0.42578125" style="2" customWidth="1"/>
    <col min="9261" max="9261" width="1.85546875" style="2" customWidth="1"/>
    <col min="9262" max="9262" width="2" style="2" customWidth="1"/>
    <col min="9263" max="9263" width="1.7109375" style="2" customWidth="1"/>
    <col min="9264" max="9264" width="1.5703125" style="2" customWidth="1"/>
    <col min="9265" max="9265" width="1.85546875" style="2" customWidth="1"/>
    <col min="9266" max="9267" width="1.5703125" style="2" customWidth="1"/>
    <col min="9268" max="9268" width="2" style="2" customWidth="1"/>
    <col min="9269" max="9271" width="1.5703125" style="2" customWidth="1"/>
    <col min="9272" max="9272" width="2" style="2" customWidth="1"/>
    <col min="9273" max="9475" width="9.140625" style="2"/>
    <col min="9476" max="9476" width="2" style="2" customWidth="1"/>
    <col min="9477" max="9478" width="1.85546875" style="2" customWidth="1"/>
    <col min="9479" max="9479" width="1.7109375" style="2" customWidth="1"/>
    <col min="9480" max="9480" width="0.85546875" style="2" customWidth="1"/>
    <col min="9481" max="9487" width="1.85546875" style="2" customWidth="1"/>
    <col min="9488" max="9488" width="1.28515625" style="2" customWidth="1"/>
    <col min="9489" max="9489" width="1.7109375" style="2" customWidth="1"/>
    <col min="9490" max="9490" width="1.85546875" style="2" customWidth="1"/>
    <col min="9491" max="9491" width="1.42578125" style="2" customWidth="1"/>
    <col min="9492" max="9492" width="1" style="2" customWidth="1"/>
    <col min="9493" max="9497" width="1.85546875" style="2" customWidth="1"/>
    <col min="9498" max="9498" width="2" style="2" customWidth="1"/>
    <col min="9499" max="9503" width="1.85546875" style="2" customWidth="1"/>
    <col min="9504" max="9504" width="2.140625" style="2" customWidth="1"/>
    <col min="9505" max="9510" width="1.85546875" style="2" customWidth="1"/>
    <col min="9511" max="9511" width="1.140625" style="2" customWidth="1"/>
    <col min="9512" max="9512" width="2.42578125" style="2" customWidth="1"/>
    <col min="9513" max="9513" width="1.85546875" style="2" customWidth="1"/>
    <col min="9514" max="9515" width="2" style="2" customWidth="1"/>
    <col min="9516" max="9516" width="0.42578125" style="2" customWidth="1"/>
    <col min="9517" max="9517" width="1.85546875" style="2" customWidth="1"/>
    <col min="9518" max="9518" width="2" style="2" customWidth="1"/>
    <col min="9519" max="9519" width="1.7109375" style="2" customWidth="1"/>
    <col min="9520" max="9520" width="1.5703125" style="2" customWidth="1"/>
    <col min="9521" max="9521" width="1.85546875" style="2" customWidth="1"/>
    <col min="9522" max="9523" width="1.5703125" style="2" customWidth="1"/>
    <col min="9524" max="9524" width="2" style="2" customWidth="1"/>
    <col min="9525" max="9527" width="1.5703125" style="2" customWidth="1"/>
    <col min="9528" max="9528" width="2" style="2" customWidth="1"/>
    <col min="9529" max="9731" width="9.140625" style="2"/>
    <col min="9732" max="9732" width="2" style="2" customWidth="1"/>
    <col min="9733" max="9734" width="1.85546875" style="2" customWidth="1"/>
    <col min="9735" max="9735" width="1.7109375" style="2" customWidth="1"/>
    <col min="9736" max="9736" width="0.85546875" style="2" customWidth="1"/>
    <col min="9737" max="9743" width="1.85546875" style="2" customWidth="1"/>
    <col min="9744" max="9744" width="1.28515625" style="2" customWidth="1"/>
    <col min="9745" max="9745" width="1.7109375" style="2" customWidth="1"/>
    <col min="9746" max="9746" width="1.85546875" style="2" customWidth="1"/>
    <col min="9747" max="9747" width="1.42578125" style="2" customWidth="1"/>
    <col min="9748" max="9748" width="1" style="2" customWidth="1"/>
    <col min="9749" max="9753" width="1.85546875" style="2" customWidth="1"/>
    <col min="9754" max="9754" width="2" style="2" customWidth="1"/>
    <col min="9755" max="9759" width="1.85546875" style="2" customWidth="1"/>
    <col min="9760" max="9760" width="2.140625" style="2" customWidth="1"/>
    <col min="9761" max="9766" width="1.85546875" style="2" customWidth="1"/>
    <col min="9767" max="9767" width="1.140625" style="2" customWidth="1"/>
    <col min="9768" max="9768" width="2.42578125" style="2" customWidth="1"/>
    <col min="9769" max="9769" width="1.85546875" style="2" customWidth="1"/>
    <col min="9770" max="9771" width="2" style="2" customWidth="1"/>
    <col min="9772" max="9772" width="0.42578125" style="2" customWidth="1"/>
    <col min="9773" max="9773" width="1.85546875" style="2" customWidth="1"/>
    <col min="9774" max="9774" width="2" style="2" customWidth="1"/>
    <col min="9775" max="9775" width="1.7109375" style="2" customWidth="1"/>
    <col min="9776" max="9776" width="1.5703125" style="2" customWidth="1"/>
    <col min="9777" max="9777" width="1.85546875" style="2" customWidth="1"/>
    <col min="9778" max="9779" width="1.5703125" style="2" customWidth="1"/>
    <col min="9780" max="9780" width="2" style="2" customWidth="1"/>
    <col min="9781" max="9783" width="1.5703125" style="2" customWidth="1"/>
    <col min="9784" max="9784" width="2" style="2" customWidth="1"/>
    <col min="9785" max="9987" width="9.140625" style="2"/>
    <col min="9988" max="9988" width="2" style="2" customWidth="1"/>
    <col min="9989" max="9990" width="1.85546875" style="2" customWidth="1"/>
    <col min="9991" max="9991" width="1.7109375" style="2" customWidth="1"/>
    <col min="9992" max="9992" width="0.85546875" style="2" customWidth="1"/>
    <col min="9993" max="9999" width="1.85546875" style="2" customWidth="1"/>
    <col min="10000" max="10000" width="1.28515625" style="2" customWidth="1"/>
    <col min="10001" max="10001" width="1.7109375" style="2" customWidth="1"/>
    <col min="10002" max="10002" width="1.85546875" style="2" customWidth="1"/>
    <col min="10003" max="10003" width="1.42578125" style="2" customWidth="1"/>
    <col min="10004" max="10004" width="1" style="2" customWidth="1"/>
    <col min="10005" max="10009" width="1.85546875" style="2" customWidth="1"/>
    <col min="10010" max="10010" width="2" style="2" customWidth="1"/>
    <col min="10011" max="10015" width="1.85546875" style="2" customWidth="1"/>
    <col min="10016" max="10016" width="2.140625" style="2" customWidth="1"/>
    <col min="10017" max="10022" width="1.85546875" style="2" customWidth="1"/>
    <col min="10023" max="10023" width="1.140625" style="2" customWidth="1"/>
    <col min="10024" max="10024" width="2.42578125" style="2" customWidth="1"/>
    <col min="10025" max="10025" width="1.85546875" style="2" customWidth="1"/>
    <col min="10026" max="10027" width="2" style="2" customWidth="1"/>
    <col min="10028" max="10028" width="0.42578125" style="2" customWidth="1"/>
    <col min="10029" max="10029" width="1.85546875" style="2" customWidth="1"/>
    <col min="10030" max="10030" width="2" style="2" customWidth="1"/>
    <col min="10031" max="10031" width="1.7109375" style="2" customWidth="1"/>
    <col min="10032" max="10032" width="1.5703125" style="2" customWidth="1"/>
    <col min="10033" max="10033" width="1.85546875" style="2" customWidth="1"/>
    <col min="10034" max="10035" width="1.5703125" style="2" customWidth="1"/>
    <col min="10036" max="10036" width="2" style="2" customWidth="1"/>
    <col min="10037" max="10039" width="1.5703125" style="2" customWidth="1"/>
    <col min="10040" max="10040" width="2" style="2" customWidth="1"/>
    <col min="10041" max="10243" width="9.140625" style="2"/>
    <col min="10244" max="10244" width="2" style="2" customWidth="1"/>
    <col min="10245" max="10246" width="1.85546875" style="2" customWidth="1"/>
    <col min="10247" max="10247" width="1.7109375" style="2" customWidth="1"/>
    <col min="10248" max="10248" width="0.85546875" style="2" customWidth="1"/>
    <col min="10249" max="10255" width="1.85546875" style="2" customWidth="1"/>
    <col min="10256" max="10256" width="1.28515625" style="2" customWidth="1"/>
    <col min="10257" max="10257" width="1.7109375" style="2" customWidth="1"/>
    <col min="10258" max="10258" width="1.85546875" style="2" customWidth="1"/>
    <col min="10259" max="10259" width="1.42578125" style="2" customWidth="1"/>
    <col min="10260" max="10260" width="1" style="2" customWidth="1"/>
    <col min="10261" max="10265" width="1.85546875" style="2" customWidth="1"/>
    <col min="10266" max="10266" width="2" style="2" customWidth="1"/>
    <col min="10267" max="10271" width="1.85546875" style="2" customWidth="1"/>
    <col min="10272" max="10272" width="2.140625" style="2" customWidth="1"/>
    <col min="10273" max="10278" width="1.85546875" style="2" customWidth="1"/>
    <col min="10279" max="10279" width="1.140625" style="2" customWidth="1"/>
    <col min="10280" max="10280" width="2.42578125" style="2" customWidth="1"/>
    <col min="10281" max="10281" width="1.85546875" style="2" customWidth="1"/>
    <col min="10282" max="10283" width="2" style="2" customWidth="1"/>
    <col min="10284" max="10284" width="0.42578125" style="2" customWidth="1"/>
    <col min="10285" max="10285" width="1.85546875" style="2" customWidth="1"/>
    <col min="10286" max="10286" width="2" style="2" customWidth="1"/>
    <col min="10287" max="10287" width="1.7109375" style="2" customWidth="1"/>
    <col min="10288" max="10288" width="1.5703125" style="2" customWidth="1"/>
    <col min="10289" max="10289" width="1.85546875" style="2" customWidth="1"/>
    <col min="10290" max="10291" width="1.5703125" style="2" customWidth="1"/>
    <col min="10292" max="10292" width="2" style="2" customWidth="1"/>
    <col min="10293" max="10295" width="1.5703125" style="2" customWidth="1"/>
    <col min="10296" max="10296" width="2" style="2" customWidth="1"/>
    <col min="10297" max="10499" width="9.140625" style="2"/>
    <col min="10500" max="10500" width="2" style="2" customWidth="1"/>
    <col min="10501" max="10502" width="1.85546875" style="2" customWidth="1"/>
    <col min="10503" max="10503" width="1.7109375" style="2" customWidth="1"/>
    <col min="10504" max="10504" width="0.85546875" style="2" customWidth="1"/>
    <col min="10505" max="10511" width="1.85546875" style="2" customWidth="1"/>
    <col min="10512" max="10512" width="1.28515625" style="2" customWidth="1"/>
    <col min="10513" max="10513" width="1.7109375" style="2" customWidth="1"/>
    <col min="10514" max="10514" width="1.85546875" style="2" customWidth="1"/>
    <col min="10515" max="10515" width="1.42578125" style="2" customWidth="1"/>
    <col min="10516" max="10516" width="1" style="2" customWidth="1"/>
    <col min="10517" max="10521" width="1.85546875" style="2" customWidth="1"/>
    <col min="10522" max="10522" width="2" style="2" customWidth="1"/>
    <col min="10523" max="10527" width="1.85546875" style="2" customWidth="1"/>
    <col min="10528" max="10528" width="2.140625" style="2" customWidth="1"/>
    <col min="10529" max="10534" width="1.85546875" style="2" customWidth="1"/>
    <col min="10535" max="10535" width="1.140625" style="2" customWidth="1"/>
    <col min="10536" max="10536" width="2.42578125" style="2" customWidth="1"/>
    <col min="10537" max="10537" width="1.85546875" style="2" customWidth="1"/>
    <col min="10538" max="10539" width="2" style="2" customWidth="1"/>
    <col min="10540" max="10540" width="0.42578125" style="2" customWidth="1"/>
    <col min="10541" max="10541" width="1.85546875" style="2" customWidth="1"/>
    <col min="10542" max="10542" width="2" style="2" customWidth="1"/>
    <col min="10543" max="10543" width="1.7109375" style="2" customWidth="1"/>
    <col min="10544" max="10544" width="1.5703125" style="2" customWidth="1"/>
    <col min="10545" max="10545" width="1.85546875" style="2" customWidth="1"/>
    <col min="10546" max="10547" width="1.5703125" style="2" customWidth="1"/>
    <col min="10548" max="10548" width="2" style="2" customWidth="1"/>
    <col min="10549" max="10551" width="1.5703125" style="2" customWidth="1"/>
    <col min="10552" max="10552" width="2" style="2" customWidth="1"/>
    <col min="10553" max="10755" width="9.140625" style="2"/>
    <col min="10756" max="10756" width="2" style="2" customWidth="1"/>
    <col min="10757" max="10758" width="1.85546875" style="2" customWidth="1"/>
    <col min="10759" max="10759" width="1.7109375" style="2" customWidth="1"/>
    <col min="10760" max="10760" width="0.85546875" style="2" customWidth="1"/>
    <col min="10761" max="10767" width="1.85546875" style="2" customWidth="1"/>
    <col min="10768" max="10768" width="1.28515625" style="2" customWidth="1"/>
    <col min="10769" max="10769" width="1.7109375" style="2" customWidth="1"/>
    <col min="10770" max="10770" width="1.85546875" style="2" customWidth="1"/>
    <col min="10771" max="10771" width="1.42578125" style="2" customWidth="1"/>
    <col min="10772" max="10772" width="1" style="2" customWidth="1"/>
    <col min="10773" max="10777" width="1.85546875" style="2" customWidth="1"/>
    <col min="10778" max="10778" width="2" style="2" customWidth="1"/>
    <col min="10779" max="10783" width="1.85546875" style="2" customWidth="1"/>
    <col min="10784" max="10784" width="2.140625" style="2" customWidth="1"/>
    <col min="10785" max="10790" width="1.85546875" style="2" customWidth="1"/>
    <col min="10791" max="10791" width="1.140625" style="2" customWidth="1"/>
    <col min="10792" max="10792" width="2.42578125" style="2" customWidth="1"/>
    <col min="10793" max="10793" width="1.85546875" style="2" customWidth="1"/>
    <col min="10794" max="10795" width="2" style="2" customWidth="1"/>
    <col min="10796" max="10796" width="0.42578125" style="2" customWidth="1"/>
    <col min="10797" max="10797" width="1.85546875" style="2" customWidth="1"/>
    <col min="10798" max="10798" width="2" style="2" customWidth="1"/>
    <col min="10799" max="10799" width="1.7109375" style="2" customWidth="1"/>
    <col min="10800" max="10800" width="1.5703125" style="2" customWidth="1"/>
    <col min="10801" max="10801" width="1.85546875" style="2" customWidth="1"/>
    <col min="10802" max="10803" width="1.5703125" style="2" customWidth="1"/>
    <col min="10804" max="10804" width="2" style="2" customWidth="1"/>
    <col min="10805" max="10807" width="1.5703125" style="2" customWidth="1"/>
    <col min="10808" max="10808" width="2" style="2" customWidth="1"/>
    <col min="10809" max="11011" width="9.140625" style="2"/>
    <col min="11012" max="11012" width="2" style="2" customWidth="1"/>
    <col min="11013" max="11014" width="1.85546875" style="2" customWidth="1"/>
    <col min="11015" max="11015" width="1.7109375" style="2" customWidth="1"/>
    <col min="11016" max="11016" width="0.85546875" style="2" customWidth="1"/>
    <col min="11017" max="11023" width="1.85546875" style="2" customWidth="1"/>
    <col min="11024" max="11024" width="1.28515625" style="2" customWidth="1"/>
    <col min="11025" max="11025" width="1.7109375" style="2" customWidth="1"/>
    <col min="11026" max="11026" width="1.85546875" style="2" customWidth="1"/>
    <col min="11027" max="11027" width="1.42578125" style="2" customWidth="1"/>
    <col min="11028" max="11028" width="1" style="2" customWidth="1"/>
    <col min="11029" max="11033" width="1.85546875" style="2" customWidth="1"/>
    <col min="11034" max="11034" width="2" style="2" customWidth="1"/>
    <col min="11035" max="11039" width="1.85546875" style="2" customWidth="1"/>
    <col min="11040" max="11040" width="2.140625" style="2" customWidth="1"/>
    <col min="11041" max="11046" width="1.85546875" style="2" customWidth="1"/>
    <col min="11047" max="11047" width="1.140625" style="2" customWidth="1"/>
    <col min="11048" max="11048" width="2.42578125" style="2" customWidth="1"/>
    <col min="11049" max="11049" width="1.85546875" style="2" customWidth="1"/>
    <col min="11050" max="11051" width="2" style="2" customWidth="1"/>
    <col min="11052" max="11052" width="0.42578125" style="2" customWidth="1"/>
    <col min="11053" max="11053" width="1.85546875" style="2" customWidth="1"/>
    <col min="11054" max="11054" width="2" style="2" customWidth="1"/>
    <col min="11055" max="11055" width="1.7109375" style="2" customWidth="1"/>
    <col min="11056" max="11056" width="1.5703125" style="2" customWidth="1"/>
    <col min="11057" max="11057" width="1.85546875" style="2" customWidth="1"/>
    <col min="11058" max="11059" width="1.5703125" style="2" customWidth="1"/>
    <col min="11060" max="11060" width="2" style="2" customWidth="1"/>
    <col min="11061" max="11063" width="1.5703125" style="2" customWidth="1"/>
    <col min="11064" max="11064" width="2" style="2" customWidth="1"/>
    <col min="11065" max="11267" width="9.140625" style="2"/>
    <col min="11268" max="11268" width="2" style="2" customWidth="1"/>
    <col min="11269" max="11270" width="1.85546875" style="2" customWidth="1"/>
    <col min="11271" max="11271" width="1.7109375" style="2" customWidth="1"/>
    <col min="11272" max="11272" width="0.85546875" style="2" customWidth="1"/>
    <col min="11273" max="11279" width="1.85546875" style="2" customWidth="1"/>
    <col min="11280" max="11280" width="1.28515625" style="2" customWidth="1"/>
    <col min="11281" max="11281" width="1.7109375" style="2" customWidth="1"/>
    <col min="11282" max="11282" width="1.85546875" style="2" customWidth="1"/>
    <col min="11283" max="11283" width="1.42578125" style="2" customWidth="1"/>
    <col min="11284" max="11284" width="1" style="2" customWidth="1"/>
    <col min="11285" max="11289" width="1.85546875" style="2" customWidth="1"/>
    <col min="11290" max="11290" width="2" style="2" customWidth="1"/>
    <col min="11291" max="11295" width="1.85546875" style="2" customWidth="1"/>
    <col min="11296" max="11296" width="2.140625" style="2" customWidth="1"/>
    <col min="11297" max="11302" width="1.85546875" style="2" customWidth="1"/>
    <col min="11303" max="11303" width="1.140625" style="2" customWidth="1"/>
    <col min="11304" max="11304" width="2.42578125" style="2" customWidth="1"/>
    <col min="11305" max="11305" width="1.85546875" style="2" customWidth="1"/>
    <col min="11306" max="11307" width="2" style="2" customWidth="1"/>
    <col min="11308" max="11308" width="0.42578125" style="2" customWidth="1"/>
    <col min="11309" max="11309" width="1.85546875" style="2" customWidth="1"/>
    <col min="11310" max="11310" width="2" style="2" customWidth="1"/>
    <col min="11311" max="11311" width="1.7109375" style="2" customWidth="1"/>
    <col min="11312" max="11312" width="1.5703125" style="2" customWidth="1"/>
    <col min="11313" max="11313" width="1.85546875" style="2" customWidth="1"/>
    <col min="11314" max="11315" width="1.5703125" style="2" customWidth="1"/>
    <col min="11316" max="11316" width="2" style="2" customWidth="1"/>
    <col min="11317" max="11319" width="1.5703125" style="2" customWidth="1"/>
    <col min="11320" max="11320" width="2" style="2" customWidth="1"/>
    <col min="11321" max="11523" width="9.140625" style="2"/>
    <col min="11524" max="11524" width="2" style="2" customWidth="1"/>
    <col min="11525" max="11526" width="1.85546875" style="2" customWidth="1"/>
    <col min="11527" max="11527" width="1.7109375" style="2" customWidth="1"/>
    <col min="11528" max="11528" width="0.85546875" style="2" customWidth="1"/>
    <col min="11529" max="11535" width="1.85546875" style="2" customWidth="1"/>
    <col min="11536" max="11536" width="1.28515625" style="2" customWidth="1"/>
    <col min="11537" max="11537" width="1.7109375" style="2" customWidth="1"/>
    <col min="11538" max="11538" width="1.85546875" style="2" customWidth="1"/>
    <col min="11539" max="11539" width="1.42578125" style="2" customWidth="1"/>
    <col min="11540" max="11540" width="1" style="2" customWidth="1"/>
    <col min="11541" max="11545" width="1.85546875" style="2" customWidth="1"/>
    <col min="11546" max="11546" width="2" style="2" customWidth="1"/>
    <col min="11547" max="11551" width="1.85546875" style="2" customWidth="1"/>
    <col min="11552" max="11552" width="2.140625" style="2" customWidth="1"/>
    <col min="11553" max="11558" width="1.85546875" style="2" customWidth="1"/>
    <col min="11559" max="11559" width="1.140625" style="2" customWidth="1"/>
    <col min="11560" max="11560" width="2.42578125" style="2" customWidth="1"/>
    <col min="11561" max="11561" width="1.85546875" style="2" customWidth="1"/>
    <col min="11562" max="11563" width="2" style="2" customWidth="1"/>
    <col min="11564" max="11564" width="0.42578125" style="2" customWidth="1"/>
    <col min="11565" max="11565" width="1.85546875" style="2" customWidth="1"/>
    <col min="11566" max="11566" width="2" style="2" customWidth="1"/>
    <col min="11567" max="11567" width="1.7109375" style="2" customWidth="1"/>
    <col min="11568" max="11568" width="1.5703125" style="2" customWidth="1"/>
    <col min="11569" max="11569" width="1.85546875" style="2" customWidth="1"/>
    <col min="11570" max="11571" width="1.5703125" style="2" customWidth="1"/>
    <col min="11572" max="11572" width="2" style="2" customWidth="1"/>
    <col min="11573" max="11575" width="1.5703125" style="2" customWidth="1"/>
    <col min="11576" max="11576" width="2" style="2" customWidth="1"/>
    <col min="11577" max="11779" width="9.140625" style="2"/>
    <col min="11780" max="11780" width="2" style="2" customWidth="1"/>
    <col min="11781" max="11782" width="1.85546875" style="2" customWidth="1"/>
    <col min="11783" max="11783" width="1.7109375" style="2" customWidth="1"/>
    <col min="11784" max="11784" width="0.85546875" style="2" customWidth="1"/>
    <col min="11785" max="11791" width="1.85546875" style="2" customWidth="1"/>
    <col min="11792" max="11792" width="1.28515625" style="2" customWidth="1"/>
    <col min="11793" max="11793" width="1.7109375" style="2" customWidth="1"/>
    <col min="11794" max="11794" width="1.85546875" style="2" customWidth="1"/>
    <col min="11795" max="11795" width="1.42578125" style="2" customWidth="1"/>
    <col min="11796" max="11796" width="1" style="2" customWidth="1"/>
    <col min="11797" max="11801" width="1.85546875" style="2" customWidth="1"/>
    <col min="11802" max="11802" width="2" style="2" customWidth="1"/>
    <col min="11803" max="11807" width="1.85546875" style="2" customWidth="1"/>
    <col min="11808" max="11808" width="2.140625" style="2" customWidth="1"/>
    <col min="11809" max="11814" width="1.85546875" style="2" customWidth="1"/>
    <col min="11815" max="11815" width="1.140625" style="2" customWidth="1"/>
    <col min="11816" max="11816" width="2.42578125" style="2" customWidth="1"/>
    <col min="11817" max="11817" width="1.85546875" style="2" customWidth="1"/>
    <col min="11818" max="11819" width="2" style="2" customWidth="1"/>
    <col min="11820" max="11820" width="0.42578125" style="2" customWidth="1"/>
    <col min="11821" max="11821" width="1.85546875" style="2" customWidth="1"/>
    <col min="11822" max="11822" width="2" style="2" customWidth="1"/>
    <col min="11823" max="11823" width="1.7109375" style="2" customWidth="1"/>
    <col min="11824" max="11824" width="1.5703125" style="2" customWidth="1"/>
    <col min="11825" max="11825" width="1.85546875" style="2" customWidth="1"/>
    <col min="11826" max="11827" width="1.5703125" style="2" customWidth="1"/>
    <col min="11828" max="11828" width="2" style="2" customWidth="1"/>
    <col min="11829" max="11831" width="1.5703125" style="2" customWidth="1"/>
    <col min="11832" max="11832" width="2" style="2" customWidth="1"/>
    <col min="11833" max="12035" width="9.140625" style="2"/>
    <col min="12036" max="12036" width="2" style="2" customWidth="1"/>
    <col min="12037" max="12038" width="1.85546875" style="2" customWidth="1"/>
    <col min="12039" max="12039" width="1.7109375" style="2" customWidth="1"/>
    <col min="12040" max="12040" width="0.85546875" style="2" customWidth="1"/>
    <col min="12041" max="12047" width="1.85546875" style="2" customWidth="1"/>
    <col min="12048" max="12048" width="1.28515625" style="2" customWidth="1"/>
    <col min="12049" max="12049" width="1.7109375" style="2" customWidth="1"/>
    <col min="12050" max="12050" width="1.85546875" style="2" customWidth="1"/>
    <col min="12051" max="12051" width="1.42578125" style="2" customWidth="1"/>
    <col min="12052" max="12052" width="1" style="2" customWidth="1"/>
    <col min="12053" max="12057" width="1.85546875" style="2" customWidth="1"/>
    <col min="12058" max="12058" width="2" style="2" customWidth="1"/>
    <col min="12059" max="12063" width="1.85546875" style="2" customWidth="1"/>
    <col min="12064" max="12064" width="2.140625" style="2" customWidth="1"/>
    <col min="12065" max="12070" width="1.85546875" style="2" customWidth="1"/>
    <col min="12071" max="12071" width="1.140625" style="2" customWidth="1"/>
    <col min="12072" max="12072" width="2.42578125" style="2" customWidth="1"/>
    <col min="12073" max="12073" width="1.85546875" style="2" customWidth="1"/>
    <col min="12074" max="12075" width="2" style="2" customWidth="1"/>
    <col min="12076" max="12076" width="0.42578125" style="2" customWidth="1"/>
    <col min="12077" max="12077" width="1.85546875" style="2" customWidth="1"/>
    <col min="12078" max="12078" width="2" style="2" customWidth="1"/>
    <col min="12079" max="12079" width="1.7109375" style="2" customWidth="1"/>
    <col min="12080" max="12080" width="1.5703125" style="2" customWidth="1"/>
    <col min="12081" max="12081" width="1.85546875" style="2" customWidth="1"/>
    <col min="12082" max="12083" width="1.5703125" style="2" customWidth="1"/>
    <col min="12084" max="12084" width="2" style="2" customWidth="1"/>
    <col min="12085" max="12087" width="1.5703125" style="2" customWidth="1"/>
    <col min="12088" max="12088" width="2" style="2" customWidth="1"/>
    <col min="12089" max="12291" width="9.140625" style="2"/>
    <col min="12292" max="12292" width="2" style="2" customWidth="1"/>
    <col min="12293" max="12294" width="1.85546875" style="2" customWidth="1"/>
    <col min="12295" max="12295" width="1.7109375" style="2" customWidth="1"/>
    <col min="12296" max="12296" width="0.85546875" style="2" customWidth="1"/>
    <col min="12297" max="12303" width="1.85546875" style="2" customWidth="1"/>
    <col min="12304" max="12304" width="1.28515625" style="2" customWidth="1"/>
    <col min="12305" max="12305" width="1.7109375" style="2" customWidth="1"/>
    <col min="12306" max="12306" width="1.85546875" style="2" customWidth="1"/>
    <col min="12307" max="12307" width="1.42578125" style="2" customWidth="1"/>
    <col min="12308" max="12308" width="1" style="2" customWidth="1"/>
    <col min="12309" max="12313" width="1.85546875" style="2" customWidth="1"/>
    <col min="12314" max="12314" width="2" style="2" customWidth="1"/>
    <col min="12315" max="12319" width="1.85546875" style="2" customWidth="1"/>
    <col min="12320" max="12320" width="2.140625" style="2" customWidth="1"/>
    <col min="12321" max="12326" width="1.85546875" style="2" customWidth="1"/>
    <col min="12327" max="12327" width="1.140625" style="2" customWidth="1"/>
    <col min="12328" max="12328" width="2.42578125" style="2" customWidth="1"/>
    <col min="12329" max="12329" width="1.85546875" style="2" customWidth="1"/>
    <col min="12330" max="12331" width="2" style="2" customWidth="1"/>
    <col min="12332" max="12332" width="0.42578125" style="2" customWidth="1"/>
    <col min="12333" max="12333" width="1.85546875" style="2" customWidth="1"/>
    <col min="12334" max="12334" width="2" style="2" customWidth="1"/>
    <col min="12335" max="12335" width="1.7109375" style="2" customWidth="1"/>
    <col min="12336" max="12336" width="1.5703125" style="2" customWidth="1"/>
    <col min="12337" max="12337" width="1.85546875" style="2" customWidth="1"/>
    <col min="12338" max="12339" width="1.5703125" style="2" customWidth="1"/>
    <col min="12340" max="12340" width="2" style="2" customWidth="1"/>
    <col min="12341" max="12343" width="1.5703125" style="2" customWidth="1"/>
    <col min="12344" max="12344" width="2" style="2" customWidth="1"/>
    <col min="12345" max="12547" width="9.140625" style="2"/>
    <col min="12548" max="12548" width="2" style="2" customWidth="1"/>
    <col min="12549" max="12550" width="1.85546875" style="2" customWidth="1"/>
    <col min="12551" max="12551" width="1.7109375" style="2" customWidth="1"/>
    <col min="12552" max="12552" width="0.85546875" style="2" customWidth="1"/>
    <col min="12553" max="12559" width="1.85546875" style="2" customWidth="1"/>
    <col min="12560" max="12560" width="1.28515625" style="2" customWidth="1"/>
    <col min="12561" max="12561" width="1.7109375" style="2" customWidth="1"/>
    <col min="12562" max="12562" width="1.85546875" style="2" customWidth="1"/>
    <col min="12563" max="12563" width="1.42578125" style="2" customWidth="1"/>
    <col min="12564" max="12564" width="1" style="2" customWidth="1"/>
    <col min="12565" max="12569" width="1.85546875" style="2" customWidth="1"/>
    <col min="12570" max="12570" width="2" style="2" customWidth="1"/>
    <col min="12571" max="12575" width="1.85546875" style="2" customWidth="1"/>
    <col min="12576" max="12576" width="2.140625" style="2" customWidth="1"/>
    <col min="12577" max="12582" width="1.85546875" style="2" customWidth="1"/>
    <col min="12583" max="12583" width="1.140625" style="2" customWidth="1"/>
    <col min="12584" max="12584" width="2.42578125" style="2" customWidth="1"/>
    <col min="12585" max="12585" width="1.85546875" style="2" customWidth="1"/>
    <col min="12586" max="12587" width="2" style="2" customWidth="1"/>
    <col min="12588" max="12588" width="0.42578125" style="2" customWidth="1"/>
    <col min="12589" max="12589" width="1.85546875" style="2" customWidth="1"/>
    <col min="12590" max="12590" width="2" style="2" customWidth="1"/>
    <col min="12591" max="12591" width="1.7109375" style="2" customWidth="1"/>
    <col min="12592" max="12592" width="1.5703125" style="2" customWidth="1"/>
    <col min="12593" max="12593" width="1.85546875" style="2" customWidth="1"/>
    <col min="12594" max="12595" width="1.5703125" style="2" customWidth="1"/>
    <col min="12596" max="12596" width="2" style="2" customWidth="1"/>
    <col min="12597" max="12599" width="1.5703125" style="2" customWidth="1"/>
    <col min="12600" max="12600" width="2" style="2" customWidth="1"/>
    <col min="12601" max="12803" width="9.140625" style="2"/>
    <col min="12804" max="12804" width="2" style="2" customWidth="1"/>
    <col min="12805" max="12806" width="1.85546875" style="2" customWidth="1"/>
    <col min="12807" max="12807" width="1.7109375" style="2" customWidth="1"/>
    <col min="12808" max="12808" width="0.85546875" style="2" customWidth="1"/>
    <col min="12809" max="12815" width="1.85546875" style="2" customWidth="1"/>
    <col min="12816" max="12816" width="1.28515625" style="2" customWidth="1"/>
    <col min="12817" max="12817" width="1.7109375" style="2" customWidth="1"/>
    <col min="12818" max="12818" width="1.85546875" style="2" customWidth="1"/>
    <col min="12819" max="12819" width="1.42578125" style="2" customWidth="1"/>
    <col min="12820" max="12820" width="1" style="2" customWidth="1"/>
    <col min="12821" max="12825" width="1.85546875" style="2" customWidth="1"/>
    <col min="12826" max="12826" width="2" style="2" customWidth="1"/>
    <col min="12827" max="12831" width="1.85546875" style="2" customWidth="1"/>
    <col min="12832" max="12832" width="2.140625" style="2" customWidth="1"/>
    <col min="12833" max="12838" width="1.85546875" style="2" customWidth="1"/>
    <col min="12839" max="12839" width="1.140625" style="2" customWidth="1"/>
    <col min="12840" max="12840" width="2.42578125" style="2" customWidth="1"/>
    <col min="12841" max="12841" width="1.85546875" style="2" customWidth="1"/>
    <col min="12842" max="12843" width="2" style="2" customWidth="1"/>
    <col min="12844" max="12844" width="0.42578125" style="2" customWidth="1"/>
    <col min="12845" max="12845" width="1.85546875" style="2" customWidth="1"/>
    <col min="12846" max="12846" width="2" style="2" customWidth="1"/>
    <col min="12847" max="12847" width="1.7109375" style="2" customWidth="1"/>
    <col min="12848" max="12848" width="1.5703125" style="2" customWidth="1"/>
    <col min="12849" max="12849" width="1.85546875" style="2" customWidth="1"/>
    <col min="12850" max="12851" width="1.5703125" style="2" customWidth="1"/>
    <col min="12852" max="12852" width="2" style="2" customWidth="1"/>
    <col min="12853" max="12855" width="1.5703125" style="2" customWidth="1"/>
    <col min="12856" max="12856" width="2" style="2" customWidth="1"/>
    <col min="12857" max="13059" width="9.140625" style="2"/>
    <col min="13060" max="13060" width="2" style="2" customWidth="1"/>
    <col min="13061" max="13062" width="1.85546875" style="2" customWidth="1"/>
    <col min="13063" max="13063" width="1.7109375" style="2" customWidth="1"/>
    <col min="13064" max="13064" width="0.85546875" style="2" customWidth="1"/>
    <col min="13065" max="13071" width="1.85546875" style="2" customWidth="1"/>
    <col min="13072" max="13072" width="1.28515625" style="2" customWidth="1"/>
    <col min="13073" max="13073" width="1.7109375" style="2" customWidth="1"/>
    <col min="13074" max="13074" width="1.85546875" style="2" customWidth="1"/>
    <col min="13075" max="13075" width="1.42578125" style="2" customWidth="1"/>
    <col min="13076" max="13076" width="1" style="2" customWidth="1"/>
    <col min="13077" max="13081" width="1.85546875" style="2" customWidth="1"/>
    <col min="13082" max="13082" width="2" style="2" customWidth="1"/>
    <col min="13083" max="13087" width="1.85546875" style="2" customWidth="1"/>
    <col min="13088" max="13088" width="2.140625" style="2" customWidth="1"/>
    <col min="13089" max="13094" width="1.85546875" style="2" customWidth="1"/>
    <col min="13095" max="13095" width="1.140625" style="2" customWidth="1"/>
    <col min="13096" max="13096" width="2.42578125" style="2" customWidth="1"/>
    <col min="13097" max="13097" width="1.85546875" style="2" customWidth="1"/>
    <col min="13098" max="13099" width="2" style="2" customWidth="1"/>
    <col min="13100" max="13100" width="0.42578125" style="2" customWidth="1"/>
    <col min="13101" max="13101" width="1.85546875" style="2" customWidth="1"/>
    <col min="13102" max="13102" width="2" style="2" customWidth="1"/>
    <col min="13103" max="13103" width="1.7109375" style="2" customWidth="1"/>
    <col min="13104" max="13104" width="1.5703125" style="2" customWidth="1"/>
    <col min="13105" max="13105" width="1.85546875" style="2" customWidth="1"/>
    <col min="13106" max="13107" width="1.5703125" style="2" customWidth="1"/>
    <col min="13108" max="13108" width="2" style="2" customWidth="1"/>
    <col min="13109" max="13111" width="1.5703125" style="2" customWidth="1"/>
    <col min="13112" max="13112" width="2" style="2" customWidth="1"/>
    <col min="13113" max="13315" width="9.140625" style="2"/>
    <col min="13316" max="13316" width="2" style="2" customWidth="1"/>
    <col min="13317" max="13318" width="1.85546875" style="2" customWidth="1"/>
    <col min="13319" max="13319" width="1.7109375" style="2" customWidth="1"/>
    <col min="13320" max="13320" width="0.85546875" style="2" customWidth="1"/>
    <col min="13321" max="13327" width="1.85546875" style="2" customWidth="1"/>
    <col min="13328" max="13328" width="1.28515625" style="2" customWidth="1"/>
    <col min="13329" max="13329" width="1.7109375" style="2" customWidth="1"/>
    <col min="13330" max="13330" width="1.85546875" style="2" customWidth="1"/>
    <col min="13331" max="13331" width="1.42578125" style="2" customWidth="1"/>
    <col min="13332" max="13332" width="1" style="2" customWidth="1"/>
    <col min="13333" max="13337" width="1.85546875" style="2" customWidth="1"/>
    <col min="13338" max="13338" width="2" style="2" customWidth="1"/>
    <col min="13339" max="13343" width="1.85546875" style="2" customWidth="1"/>
    <col min="13344" max="13344" width="2.140625" style="2" customWidth="1"/>
    <col min="13345" max="13350" width="1.85546875" style="2" customWidth="1"/>
    <col min="13351" max="13351" width="1.140625" style="2" customWidth="1"/>
    <col min="13352" max="13352" width="2.42578125" style="2" customWidth="1"/>
    <col min="13353" max="13353" width="1.85546875" style="2" customWidth="1"/>
    <col min="13354" max="13355" width="2" style="2" customWidth="1"/>
    <col min="13356" max="13356" width="0.42578125" style="2" customWidth="1"/>
    <col min="13357" max="13357" width="1.85546875" style="2" customWidth="1"/>
    <col min="13358" max="13358" width="2" style="2" customWidth="1"/>
    <col min="13359" max="13359" width="1.7109375" style="2" customWidth="1"/>
    <col min="13360" max="13360" width="1.5703125" style="2" customWidth="1"/>
    <col min="13361" max="13361" width="1.85546875" style="2" customWidth="1"/>
    <col min="13362" max="13363" width="1.5703125" style="2" customWidth="1"/>
    <col min="13364" max="13364" width="2" style="2" customWidth="1"/>
    <col min="13365" max="13367" width="1.5703125" style="2" customWidth="1"/>
    <col min="13368" max="13368" width="2" style="2" customWidth="1"/>
    <col min="13369" max="13571" width="9.140625" style="2"/>
    <col min="13572" max="13572" width="2" style="2" customWidth="1"/>
    <col min="13573" max="13574" width="1.85546875" style="2" customWidth="1"/>
    <col min="13575" max="13575" width="1.7109375" style="2" customWidth="1"/>
    <col min="13576" max="13576" width="0.85546875" style="2" customWidth="1"/>
    <col min="13577" max="13583" width="1.85546875" style="2" customWidth="1"/>
    <col min="13584" max="13584" width="1.28515625" style="2" customWidth="1"/>
    <col min="13585" max="13585" width="1.7109375" style="2" customWidth="1"/>
    <col min="13586" max="13586" width="1.85546875" style="2" customWidth="1"/>
    <col min="13587" max="13587" width="1.42578125" style="2" customWidth="1"/>
    <col min="13588" max="13588" width="1" style="2" customWidth="1"/>
    <col min="13589" max="13593" width="1.85546875" style="2" customWidth="1"/>
    <col min="13594" max="13594" width="2" style="2" customWidth="1"/>
    <col min="13595" max="13599" width="1.85546875" style="2" customWidth="1"/>
    <col min="13600" max="13600" width="2.140625" style="2" customWidth="1"/>
    <col min="13601" max="13606" width="1.85546875" style="2" customWidth="1"/>
    <col min="13607" max="13607" width="1.140625" style="2" customWidth="1"/>
    <col min="13608" max="13608" width="2.42578125" style="2" customWidth="1"/>
    <col min="13609" max="13609" width="1.85546875" style="2" customWidth="1"/>
    <col min="13610" max="13611" width="2" style="2" customWidth="1"/>
    <col min="13612" max="13612" width="0.42578125" style="2" customWidth="1"/>
    <col min="13613" max="13613" width="1.85546875" style="2" customWidth="1"/>
    <col min="13614" max="13614" width="2" style="2" customWidth="1"/>
    <col min="13615" max="13615" width="1.7109375" style="2" customWidth="1"/>
    <col min="13616" max="13616" width="1.5703125" style="2" customWidth="1"/>
    <col min="13617" max="13617" width="1.85546875" style="2" customWidth="1"/>
    <col min="13618" max="13619" width="1.5703125" style="2" customWidth="1"/>
    <col min="13620" max="13620" width="2" style="2" customWidth="1"/>
    <col min="13621" max="13623" width="1.5703125" style="2" customWidth="1"/>
    <col min="13624" max="13624" width="2" style="2" customWidth="1"/>
    <col min="13625" max="13827" width="9.140625" style="2"/>
    <col min="13828" max="13828" width="2" style="2" customWidth="1"/>
    <col min="13829" max="13830" width="1.85546875" style="2" customWidth="1"/>
    <col min="13831" max="13831" width="1.7109375" style="2" customWidth="1"/>
    <col min="13832" max="13832" width="0.85546875" style="2" customWidth="1"/>
    <col min="13833" max="13839" width="1.85546875" style="2" customWidth="1"/>
    <col min="13840" max="13840" width="1.28515625" style="2" customWidth="1"/>
    <col min="13841" max="13841" width="1.7109375" style="2" customWidth="1"/>
    <col min="13842" max="13842" width="1.85546875" style="2" customWidth="1"/>
    <col min="13843" max="13843" width="1.42578125" style="2" customWidth="1"/>
    <col min="13844" max="13844" width="1" style="2" customWidth="1"/>
    <col min="13845" max="13849" width="1.85546875" style="2" customWidth="1"/>
    <col min="13850" max="13850" width="2" style="2" customWidth="1"/>
    <col min="13851" max="13855" width="1.85546875" style="2" customWidth="1"/>
    <col min="13856" max="13856" width="2.140625" style="2" customWidth="1"/>
    <col min="13857" max="13862" width="1.85546875" style="2" customWidth="1"/>
    <col min="13863" max="13863" width="1.140625" style="2" customWidth="1"/>
    <col min="13864" max="13864" width="2.42578125" style="2" customWidth="1"/>
    <col min="13865" max="13865" width="1.85546875" style="2" customWidth="1"/>
    <col min="13866" max="13867" width="2" style="2" customWidth="1"/>
    <col min="13868" max="13868" width="0.42578125" style="2" customWidth="1"/>
    <col min="13869" max="13869" width="1.85546875" style="2" customWidth="1"/>
    <col min="13870" max="13870" width="2" style="2" customWidth="1"/>
    <col min="13871" max="13871" width="1.7109375" style="2" customWidth="1"/>
    <col min="13872" max="13872" width="1.5703125" style="2" customWidth="1"/>
    <col min="13873" max="13873" width="1.85546875" style="2" customWidth="1"/>
    <col min="13874" max="13875" width="1.5703125" style="2" customWidth="1"/>
    <col min="13876" max="13876" width="2" style="2" customWidth="1"/>
    <col min="13877" max="13879" width="1.5703125" style="2" customWidth="1"/>
    <col min="13880" max="13880" width="2" style="2" customWidth="1"/>
    <col min="13881" max="14083" width="9.140625" style="2"/>
    <col min="14084" max="14084" width="2" style="2" customWidth="1"/>
    <col min="14085" max="14086" width="1.85546875" style="2" customWidth="1"/>
    <col min="14087" max="14087" width="1.7109375" style="2" customWidth="1"/>
    <col min="14088" max="14088" width="0.85546875" style="2" customWidth="1"/>
    <col min="14089" max="14095" width="1.85546875" style="2" customWidth="1"/>
    <col min="14096" max="14096" width="1.28515625" style="2" customWidth="1"/>
    <col min="14097" max="14097" width="1.7109375" style="2" customWidth="1"/>
    <col min="14098" max="14098" width="1.85546875" style="2" customWidth="1"/>
    <col min="14099" max="14099" width="1.42578125" style="2" customWidth="1"/>
    <col min="14100" max="14100" width="1" style="2" customWidth="1"/>
    <col min="14101" max="14105" width="1.85546875" style="2" customWidth="1"/>
    <col min="14106" max="14106" width="2" style="2" customWidth="1"/>
    <col min="14107" max="14111" width="1.85546875" style="2" customWidth="1"/>
    <col min="14112" max="14112" width="2.140625" style="2" customWidth="1"/>
    <col min="14113" max="14118" width="1.85546875" style="2" customWidth="1"/>
    <col min="14119" max="14119" width="1.140625" style="2" customWidth="1"/>
    <col min="14120" max="14120" width="2.42578125" style="2" customWidth="1"/>
    <col min="14121" max="14121" width="1.85546875" style="2" customWidth="1"/>
    <col min="14122" max="14123" width="2" style="2" customWidth="1"/>
    <col min="14124" max="14124" width="0.42578125" style="2" customWidth="1"/>
    <col min="14125" max="14125" width="1.85546875" style="2" customWidth="1"/>
    <col min="14126" max="14126" width="2" style="2" customWidth="1"/>
    <col min="14127" max="14127" width="1.7109375" style="2" customWidth="1"/>
    <col min="14128" max="14128" width="1.5703125" style="2" customWidth="1"/>
    <col min="14129" max="14129" width="1.85546875" style="2" customWidth="1"/>
    <col min="14130" max="14131" width="1.5703125" style="2" customWidth="1"/>
    <col min="14132" max="14132" width="2" style="2" customWidth="1"/>
    <col min="14133" max="14135" width="1.5703125" style="2" customWidth="1"/>
    <col min="14136" max="14136" width="2" style="2" customWidth="1"/>
    <col min="14137" max="14339" width="9.140625" style="2"/>
    <col min="14340" max="14340" width="2" style="2" customWidth="1"/>
    <col min="14341" max="14342" width="1.85546875" style="2" customWidth="1"/>
    <col min="14343" max="14343" width="1.7109375" style="2" customWidth="1"/>
    <col min="14344" max="14344" width="0.85546875" style="2" customWidth="1"/>
    <col min="14345" max="14351" width="1.85546875" style="2" customWidth="1"/>
    <col min="14352" max="14352" width="1.28515625" style="2" customWidth="1"/>
    <col min="14353" max="14353" width="1.7109375" style="2" customWidth="1"/>
    <col min="14354" max="14354" width="1.85546875" style="2" customWidth="1"/>
    <col min="14355" max="14355" width="1.42578125" style="2" customWidth="1"/>
    <col min="14356" max="14356" width="1" style="2" customWidth="1"/>
    <col min="14357" max="14361" width="1.85546875" style="2" customWidth="1"/>
    <col min="14362" max="14362" width="2" style="2" customWidth="1"/>
    <col min="14363" max="14367" width="1.85546875" style="2" customWidth="1"/>
    <col min="14368" max="14368" width="2.140625" style="2" customWidth="1"/>
    <col min="14369" max="14374" width="1.85546875" style="2" customWidth="1"/>
    <col min="14375" max="14375" width="1.140625" style="2" customWidth="1"/>
    <col min="14376" max="14376" width="2.42578125" style="2" customWidth="1"/>
    <col min="14377" max="14377" width="1.85546875" style="2" customWidth="1"/>
    <col min="14378" max="14379" width="2" style="2" customWidth="1"/>
    <col min="14380" max="14380" width="0.42578125" style="2" customWidth="1"/>
    <col min="14381" max="14381" width="1.85546875" style="2" customWidth="1"/>
    <col min="14382" max="14382" width="2" style="2" customWidth="1"/>
    <col min="14383" max="14383" width="1.7109375" style="2" customWidth="1"/>
    <col min="14384" max="14384" width="1.5703125" style="2" customWidth="1"/>
    <col min="14385" max="14385" width="1.85546875" style="2" customWidth="1"/>
    <col min="14386" max="14387" width="1.5703125" style="2" customWidth="1"/>
    <col min="14388" max="14388" width="2" style="2" customWidth="1"/>
    <col min="14389" max="14391" width="1.5703125" style="2" customWidth="1"/>
    <col min="14392" max="14392" width="2" style="2" customWidth="1"/>
    <col min="14393" max="14595" width="9.140625" style="2"/>
    <col min="14596" max="14596" width="2" style="2" customWidth="1"/>
    <col min="14597" max="14598" width="1.85546875" style="2" customWidth="1"/>
    <col min="14599" max="14599" width="1.7109375" style="2" customWidth="1"/>
    <col min="14600" max="14600" width="0.85546875" style="2" customWidth="1"/>
    <col min="14601" max="14607" width="1.85546875" style="2" customWidth="1"/>
    <col min="14608" max="14608" width="1.28515625" style="2" customWidth="1"/>
    <col min="14609" max="14609" width="1.7109375" style="2" customWidth="1"/>
    <col min="14610" max="14610" width="1.85546875" style="2" customWidth="1"/>
    <col min="14611" max="14611" width="1.42578125" style="2" customWidth="1"/>
    <col min="14612" max="14612" width="1" style="2" customWidth="1"/>
    <col min="14613" max="14617" width="1.85546875" style="2" customWidth="1"/>
    <col min="14618" max="14618" width="2" style="2" customWidth="1"/>
    <col min="14619" max="14623" width="1.85546875" style="2" customWidth="1"/>
    <col min="14624" max="14624" width="2.140625" style="2" customWidth="1"/>
    <col min="14625" max="14630" width="1.85546875" style="2" customWidth="1"/>
    <col min="14631" max="14631" width="1.140625" style="2" customWidth="1"/>
    <col min="14632" max="14632" width="2.42578125" style="2" customWidth="1"/>
    <col min="14633" max="14633" width="1.85546875" style="2" customWidth="1"/>
    <col min="14634" max="14635" width="2" style="2" customWidth="1"/>
    <col min="14636" max="14636" width="0.42578125" style="2" customWidth="1"/>
    <col min="14637" max="14637" width="1.85546875" style="2" customWidth="1"/>
    <col min="14638" max="14638" width="2" style="2" customWidth="1"/>
    <col min="14639" max="14639" width="1.7109375" style="2" customWidth="1"/>
    <col min="14640" max="14640" width="1.5703125" style="2" customWidth="1"/>
    <col min="14641" max="14641" width="1.85546875" style="2" customWidth="1"/>
    <col min="14642" max="14643" width="1.5703125" style="2" customWidth="1"/>
    <col min="14644" max="14644" width="2" style="2" customWidth="1"/>
    <col min="14645" max="14647" width="1.5703125" style="2" customWidth="1"/>
    <col min="14648" max="14648" width="2" style="2" customWidth="1"/>
    <col min="14649" max="14851" width="9.140625" style="2"/>
    <col min="14852" max="14852" width="2" style="2" customWidth="1"/>
    <col min="14853" max="14854" width="1.85546875" style="2" customWidth="1"/>
    <col min="14855" max="14855" width="1.7109375" style="2" customWidth="1"/>
    <col min="14856" max="14856" width="0.85546875" style="2" customWidth="1"/>
    <col min="14857" max="14863" width="1.85546875" style="2" customWidth="1"/>
    <col min="14864" max="14864" width="1.28515625" style="2" customWidth="1"/>
    <col min="14865" max="14865" width="1.7109375" style="2" customWidth="1"/>
    <col min="14866" max="14866" width="1.85546875" style="2" customWidth="1"/>
    <col min="14867" max="14867" width="1.42578125" style="2" customWidth="1"/>
    <col min="14868" max="14868" width="1" style="2" customWidth="1"/>
    <col min="14869" max="14873" width="1.85546875" style="2" customWidth="1"/>
    <col min="14874" max="14874" width="2" style="2" customWidth="1"/>
    <col min="14875" max="14879" width="1.85546875" style="2" customWidth="1"/>
    <col min="14880" max="14880" width="2.140625" style="2" customWidth="1"/>
    <col min="14881" max="14886" width="1.85546875" style="2" customWidth="1"/>
    <col min="14887" max="14887" width="1.140625" style="2" customWidth="1"/>
    <col min="14888" max="14888" width="2.42578125" style="2" customWidth="1"/>
    <col min="14889" max="14889" width="1.85546875" style="2" customWidth="1"/>
    <col min="14890" max="14891" width="2" style="2" customWidth="1"/>
    <col min="14892" max="14892" width="0.42578125" style="2" customWidth="1"/>
    <col min="14893" max="14893" width="1.85546875" style="2" customWidth="1"/>
    <col min="14894" max="14894" width="2" style="2" customWidth="1"/>
    <col min="14895" max="14895" width="1.7109375" style="2" customWidth="1"/>
    <col min="14896" max="14896" width="1.5703125" style="2" customWidth="1"/>
    <col min="14897" max="14897" width="1.85546875" style="2" customWidth="1"/>
    <col min="14898" max="14899" width="1.5703125" style="2" customWidth="1"/>
    <col min="14900" max="14900" width="2" style="2" customWidth="1"/>
    <col min="14901" max="14903" width="1.5703125" style="2" customWidth="1"/>
    <col min="14904" max="14904" width="2" style="2" customWidth="1"/>
    <col min="14905" max="15107" width="9.140625" style="2"/>
    <col min="15108" max="15108" width="2" style="2" customWidth="1"/>
    <col min="15109" max="15110" width="1.85546875" style="2" customWidth="1"/>
    <col min="15111" max="15111" width="1.7109375" style="2" customWidth="1"/>
    <col min="15112" max="15112" width="0.85546875" style="2" customWidth="1"/>
    <col min="15113" max="15119" width="1.85546875" style="2" customWidth="1"/>
    <col min="15120" max="15120" width="1.28515625" style="2" customWidth="1"/>
    <col min="15121" max="15121" width="1.7109375" style="2" customWidth="1"/>
    <col min="15122" max="15122" width="1.85546875" style="2" customWidth="1"/>
    <col min="15123" max="15123" width="1.42578125" style="2" customWidth="1"/>
    <col min="15124" max="15124" width="1" style="2" customWidth="1"/>
    <col min="15125" max="15129" width="1.85546875" style="2" customWidth="1"/>
    <col min="15130" max="15130" width="2" style="2" customWidth="1"/>
    <col min="15131" max="15135" width="1.85546875" style="2" customWidth="1"/>
    <col min="15136" max="15136" width="2.140625" style="2" customWidth="1"/>
    <col min="15137" max="15142" width="1.85546875" style="2" customWidth="1"/>
    <col min="15143" max="15143" width="1.140625" style="2" customWidth="1"/>
    <col min="15144" max="15144" width="2.42578125" style="2" customWidth="1"/>
    <col min="15145" max="15145" width="1.85546875" style="2" customWidth="1"/>
    <col min="15146" max="15147" width="2" style="2" customWidth="1"/>
    <col min="15148" max="15148" width="0.42578125" style="2" customWidth="1"/>
    <col min="15149" max="15149" width="1.85546875" style="2" customWidth="1"/>
    <col min="15150" max="15150" width="2" style="2" customWidth="1"/>
    <col min="15151" max="15151" width="1.7109375" style="2" customWidth="1"/>
    <col min="15152" max="15152" width="1.5703125" style="2" customWidth="1"/>
    <col min="15153" max="15153" width="1.85546875" style="2" customWidth="1"/>
    <col min="15154" max="15155" width="1.5703125" style="2" customWidth="1"/>
    <col min="15156" max="15156" width="2" style="2" customWidth="1"/>
    <col min="15157" max="15159" width="1.5703125" style="2" customWidth="1"/>
    <col min="15160" max="15160" width="2" style="2" customWidth="1"/>
    <col min="15161" max="15363" width="9.140625" style="2"/>
    <col min="15364" max="15364" width="2" style="2" customWidth="1"/>
    <col min="15365" max="15366" width="1.85546875" style="2" customWidth="1"/>
    <col min="15367" max="15367" width="1.7109375" style="2" customWidth="1"/>
    <col min="15368" max="15368" width="0.85546875" style="2" customWidth="1"/>
    <col min="15369" max="15375" width="1.85546875" style="2" customWidth="1"/>
    <col min="15376" max="15376" width="1.28515625" style="2" customWidth="1"/>
    <col min="15377" max="15377" width="1.7109375" style="2" customWidth="1"/>
    <col min="15378" max="15378" width="1.85546875" style="2" customWidth="1"/>
    <col min="15379" max="15379" width="1.42578125" style="2" customWidth="1"/>
    <col min="15380" max="15380" width="1" style="2" customWidth="1"/>
    <col min="15381" max="15385" width="1.85546875" style="2" customWidth="1"/>
    <col min="15386" max="15386" width="2" style="2" customWidth="1"/>
    <col min="15387" max="15391" width="1.85546875" style="2" customWidth="1"/>
    <col min="15392" max="15392" width="2.140625" style="2" customWidth="1"/>
    <col min="15393" max="15398" width="1.85546875" style="2" customWidth="1"/>
    <col min="15399" max="15399" width="1.140625" style="2" customWidth="1"/>
    <col min="15400" max="15400" width="2.42578125" style="2" customWidth="1"/>
    <col min="15401" max="15401" width="1.85546875" style="2" customWidth="1"/>
    <col min="15402" max="15403" width="2" style="2" customWidth="1"/>
    <col min="15404" max="15404" width="0.42578125" style="2" customWidth="1"/>
    <col min="15405" max="15405" width="1.85546875" style="2" customWidth="1"/>
    <col min="15406" max="15406" width="2" style="2" customWidth="1"/>
    <col min="15407" max="15407" width="1.7109375" style="2" customWidth="1"/>
    <col min="15408" max="15408" width="1.5703125" style="2" customWidth="1"/>
    <col min="15409" max="15409" width="1.85546875" style="2" customWidth="1"/>
    <col min="15410" max="15411" width="1.5703125" style="2" customWidth="1"/>
    <col min="15412" max="15412" width="2" style="2" customWidth="1"/>
    <col min="15413" max="15415" width="1.5703125" style="2" customWidth="1"/>
    <col min="15416" max="15416" width="2" style="2" customWidth="1"/>
    <col min="15417" max="15619" width="9.140625" style="2"/>
    <col min="15620" max="15620" width="2" style="2" customWidth="1"/>
    <col min="15621" max="15622" width="1.85546875" style="2" customWidth="1"/>
    <col min="15623" max="15623" width="1.7109375" style="2" customWidth="1"/>
    <col min="15624" max="15624" width="0.85546875" style="2" customWidth="1"/>
    <col min="15625" max="15631" width="1.85546875" style="2" customWidth="1"/>
    <col min="15632" max="15632" width="1.28515625" style="2" customWidth="1"/>
    <col min="15633" max="15633" width="1.7109375" style="2" customWidth="1"/>
    <col min="15634" max="15634" width="1.85546875" style="2" customWidth="1"/>
    <col min="15635" max="15635" width="1.42578125" style="2" customWidth="1"/>
    <col min="15636" max="15636" width="1" style="2" customWidth="1"/>
    <col min="15637" max="15641" width="1.85546875" style="2" customWidth="1"/>
    <col min="15642" max="15642" width="2" style="2" customWidth="1"/>
    <col min="15643" max="15647" width="1.85546875" style="2" customWidth="1"/>
    <col min="15648" max="15648" width="2.140625" style="2" customWidth="1"/>
    <col min="15649" max="15654" width="1.85546875" style="2" customWidth="1"/>
    <col min="15655" max="15655" width="1.140625" style="2" customWidth="1"/>
    <col min="15656" max="15656" width="2.42578125" style="2" customWidth="1"/>
    <col min="15657" max="15657" width="1.85546875" style="2" customWidth="1"/>
    <col min="15658" max="15659" width="2" style="2" customWidth="1"/>
    <col min="15660" max="15660" width="0.42578125" style="2" customWidth="1"/>
    <col min="15661" max="15661" width="1.85546875" style="2" customWidth="1"/>
    <col min="15662" max="15662" width="2" style="2" customWidth="1"/>
    <col min="15663" max="15663" width="1.7109375" style="2" customWidth="1"/>
    <col min="15664" max="15664" width="1.5703125" style="2" customWidth="1"/>
    <col min="15665" max="15665" width="1.85546875" style="2" customWidth="1"/>
    <col min="15666" max="15667" width="1.5703125" style="2" customWidth="1"/>
    <col min="15668" max="15668" width="2" style="2" customWidth="1"/>
    <col min="15669" max="15671" width="1.5703125" style="2" customWidth="1"/>
    <col min="15672" max="15672" width="2" style="2" customWidth="1"/>
    <col min="15673" max="15875" width="9.140625" style="2"/>
    <col min="15876" max="15876" width="2" style="2" customWidth="1"/>
    <col min="15877" max="15878" width="1.85546875" style="2" customWidth="1"/>
    <col min="15879" max="15879" width="1.7109375" style="2" customWidth="1"/>
    <col min="15880" max="15880" width="0.85546875" style="2" customWidth="1"/>
    <col min="15881" max="15887" width="1.85546875" style="2" customWidth="1"/>
    <col min="15888" max="15888" width="1.28515625" style="2" customWidth="1"/>
    <col min="15889" max="15889" width="1.7109375" style="2" customWidth="1"/>
    <col min="15890" max="15890" width="1.85546875" style="2" customWidth="1"/>
    <col min="15891" max="15891" width="1.42578125" style="2" customWidth="1"/>
    <col min="15892" max="15892" width="1" style="2" customWidth="1"/>
    <col min="15893" max="15897" width="1.85546875" style="2" customWidth="1"/>
    <col min="15898" max="15898" width="2" style="2" customWidth="1"/>
    <col min="15899" max="15903" width="1.85546875" style="2" customWidth="1"/>
    <col min="15904" max="15904" width="2.140625" style="2" customWidth="1"/>
    <col min="15905" max="15910" width="1.85546875" style="2" customWidth="1"/>
    <col min="15911" max="15911" width="1.140625" style="2" customWidth="1"/>
    <col min="15912" max="15912" width="2.42578125" style="2" customWidth="1"/>
    <col min="15913" max="15913" width="1.85546875" style="2" customWidth="1"/>
    <col min="15914" max="15915" width="2" style="2" customWidth="1"/>
    <col min="15916" max="15916" width="0.42578125" style="2" customWidth="1"/>
    <col min="15917" max="15917" width="1.85546875" style="2" customWidth="1"/>
    <col min="15918" max="15918" width="2" style="2" customWidth="1"/>
    <col min="15919" max="15919" width="1.7109375" style="2" customWidth="1"/>
    <col min="15920" max="15920" width="1.5703125" style="2" customWidth="1"/>
    <col min="15921" max="15921" width="1.85546875" style="2" customWidth="1"/>
    <col min="15922" max="15923" width="1.5703125" style="2" customWidth="1"/>
    <col min="15924" max="15924" width="2" style="2" customWidth="1"/>
    <col min="15925" max="15927" width="1.5703125" style="2" customWidth="1"/>
    <col min="15928" max="15928" width="2" style="2" customWidth="1"/>
    <col min="15929" max="16131" width="9.140625" style="2"/>
    <col min="16132" max="16132" width="2" style="2" customWidth="1"/>
    <col min="16133" max="16134" width="1.85546875" style="2" customWidth="1"/>
    <col min="16135" max="16135" width="1.7109375" style="2" customWidth="1"/>
    <col min="16136" max="16136" width="0.85546875" style="2" customWidth="1"/>
    <col min="16137" max="16143" width="1.85546875" style="2" customWidth="1"/>
    <col min="16144" max="16144" width="1.28515625" style="2" customWidth="1"/>
    <col min="16145" max="16145" width="1.7109375" style="2" customWidth="1"/>
    <col min="16146" max="16146" width="1.85546875" style="2" customWidth="1"/>
    <col min="16147" max="16147" width="1.42578125" style="2" customWidth="1"/>
    <col min="16148" max="16148" width="1" style="2" customWidth="1"/>
    <col min="16149" max="16153" width="1.85546875" style="2" customWidth="1"/>
    <col min="16154" max="16154" width="2" style="2" customWidth="1"/>
    <col min="16155" max="16159" width="1.85546875" style="2" customWidth="1"/>
    <col min="16160" max="16160" width="2.140625" style="2" customWidth="1"/>
    <col min="16161" max="16166" width="1.85546875" style="2" customWidth="1"/>
    <col min="16167" max="16167" width="1.140625" style="2" customWidth="1"/>
    <col min="16168" max="16168" width="2.42578125" style="2" customWidth="1"/>
    <col min="16169" max="16169" width="1.85546875" style="2" customWidth="1"/>
    <col min="16170" max="16171" width="2" style="2" customWidth="1"/>
    <col min="16172" max="16172" width="0.42578125" style="2" customWidth="1"/>
    <col min="16173" max="16173" width="1.85546875" style="2" customWidth="1"/>
    <col min="16174" max="16174" width="2" style="2" customWidth="1"/>
    <col min="16175" max="16175" width="1.7109375" style="2" customWidth="1"/>
    <col min="16176" max="16176" width="1.5703125" style="2" customWidth="1"/>
    <col min="16177" max="16177" width="1.85546875" style="2" customWidth="1"/>
    <col min="16178" max="16179" width="1.5703125" style="2" customWidth="1"/>
    <col min="16180" max="16180" width="2" style="2" customWidth="1"/>
    <col min="16181" max="16183" width="1.5703125" style="2" customWidth="1"/>
    <col min="16184" max="16184" width="2" style="2" customWidth="1"/>
    <col min="16185" max="16384" width="9.140625" style="2"/>
  </cols>
  <sheetData>
    <row r="1" spans="1:58" x14ac:dyDescent="0.2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</row>
    <row r="2" spans="1:58" x14ac:dyDescent="0.2">
      <c r="A2" s="1"/>
      <c r="B2" s="3"/>
      <c r="C2" s="4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5"/>
    </row>
    <row r="3" spans="1:58" x14ac:dyDescent="0.2">
      <c r="A3" s="1"/>
      <c r="B3" s="3"/>
      <c r="C3" s="4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6"/>
    </row>
    <row r="4" spans="1:58" x14ac:dyDescent="0.2">
      <c r="A4" s="1"/>
      <c r="B4" s="1"/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</row>
    <row r="5" spans="1:58" x14ac:dyDescent="0.2">
      <c r="A5" s="7"/>
      <c r="B5" s="1"/>
      <c r="C5" s="1"/>
      <c r="D5" s="1"/>
      <c r="E5" s="1"/>
      <c r="F5" s="1"/>
      <c r="G5" s="1"/>
      <c r="H5" s="1"/>
      <c r="I5" s="1"/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"/>
      <c r="V5" s="1"/>
      <c r="W5" s="1"/>
      <c r="X5" s="1"/>
      <c r="Y5" s="1"/>
      <c r="Z5" s="1"/>
      <c r="AA5" s="1"/>
      <c r="AB5" s="1"/>
      <c r="AC5" s="1"/>
      <c r="AD5" s="1"/>
      <c r="AE5" s="1"/>
      <c r="AF5" s="1"/>
      <c r="AG5" s="1"/>
      <c r="AH5" s="1"/>
      <c r="AI5" s="1"/>
      <c r="AJ5" s="1"/>
      <c r="AK5" s="1"/>
      <c r="AL5" s="1"/>
      <c r="AM5" s="1"/>
      <c r="AN5" s="1"/>
      <c r="AO5" s="1"/>
      <c r="AP5" s="1"/>
      <c r="AQ5" s="1"/>
      <c r="AR5" s="1"/>
      <c r="AS5" s="1"/>
      <c r="AT5" s="1"/>
      <c r="AU5" s="1"/>
      <c r="AV5" s="1"/>
      <c r="AW5" s="1"/>
      <c r="AX5" s="1"/>
      <c r="AY5" s="1"/>
      <c r="AZ5" s="1"/>
      <c r="BA5" s="1"/>
      <c r="BB5" s="1"/>
      <c r="BC5" s="1"/>
      <c r="BD5" s="1"/>
      <c r="BE5" s="1"/>
      <c r="BF5" s="1"/>
    </row>
    <row r="6" spans="1:58" x14ac:dyDescent="0.2">
      <c r="A6" s="7"/>
      <c r="B6" s="8"/>
      <c r="C6" s="9"/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  <c r="AX6" s="1"/>
      <c r="AY6" s="1"/>
      <c r="AZ6" s="1"/>
      <c r="BA6" s="1"/>
      <c r="BB6" s="1"/>
      <c r="BC6" s="1"/>
      <c r="BD6" s="1"/>
      <c r="BE6" s="1"/>
      <c r="BF6" s="1"/>
    </row>
    <row r="7" spans="1:58" x14ac:dyDescent="0.2">
      <c r="A7" s="1"/>
      <c r="B7" s="8"/>
      <c r="C7" s="9"/>
      <c r="D7" s="9"/>
      <c r="E7" s="9"/>
      <c r="F7" s="9"/>
      <c r="G7" s="9"/>
      <c r="H7" s="9"/>
      <c r="I7" s="9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1"/>
      <c r="V7" s="1"/>
      <c r="W7" s="1"/>
      <c r="X7" s="1"/>
      <c r="Y7" s="1"/>
      <c r="Z7" s="1"/>
      <c r="AA7" s="1"/>
      <c r="AB7" s="1"/>
      <c r="AC7" s="1"/>
      <c r="AD7" s="1"/>
      <c r="AE7" s="1"/>
      <c r="AF7" s="1"/>
      <c r="AG7" s="1"/>
      <c r="AH7" s="1"/>
      <c r="AI7" s="1"/>
      <c r="AJ7" s="1"/>
      <c r="AK7" s="1"/>
      <c r="AL7" s="1"/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  <c r="BD7" s="1"/>
      <c r="BE7" s="1"/>
      <c r="BF7" s="1"/>
    </row>
    <row r="8" spans="1:58" x14ac:dyDescent="0.2">
      <c r="A8" s="1"/>
      <c r="B8" s="10"/>
      <c r="C8" s="9"/>
      <c r="D8" s="9"/>
      <c r="E8" s="11"/>
      <c r="F8" s="9"/>
      <c r="G8" s="9"/>
      <c r="H8" s="9"/>
      <c r="I8" s="9"/>
      <c r="J8" s="9"/>
      <c r="K8" s="9"/>
      <c r="L8" s="9"/>
      <c r="M8" s="9"/>
      <c r="N8" s="9"/>
      <c r="O8" s="9"/>
      <c r="P8" s="9"/>
      <c r="Q8" s="9"/>
      <c r="R8" s="9"/>
      <c r="S8" s="9"/>
      <c r="T8" s="9"/>
      <c r="U8" s="1"/>
      <c r="V8" s="1"/>
      <c r="W8" s="1"/>
      <c r="X8" s="1"/>
      <c r="Y8" s="1"/>
      <c r="Z8" s="1"/>
      <c r="AA8" s="1"/>
      <c r="AB8" s="1"/>
      <c r="AC8" s="1"/>
      <c r="AD8" s="1"/>
      <c r="AE8" s="1"/>
      <c r="AF8" s="1"/>
      <c r="AG8" s="1"/>
      <c r="AH8" s="1"/>
      <c r="AI8" s="1"/>
      <c r="AJ8" s="1"/>
      <c r="AK8" s="1"/>
      <c r="AL8" s="1"/>
      <c r="AM8" s="1"/>
      <c r="AN8" s="1"/>
      <c r="AO8" s="1"/>
      <c r="AP8" s="1"/>
      <c r="AQ8" s="1"/>
      <c r="AR8" s="1"/>
      <c r="AS8" s="1"/>
      <c r="AT8" s="1"/>
      <c r="AU8" s="1"/>
      <c r="AV8" s="1"/>
      <c r="AW8" s="1"/>
      <c r="AX8" s="1"/>
      <c r="AY8" s="1"/>
      <c r="AZ8" s="1"/>
      <c r="BA8" s="1"/>
      <c r="BB8" s="1"/>
      <c r="BC8" s="1"/>
      <c r="BD8" s="1"/>
      <c r="BE8" s="1"/>
      <c r="BF8" s="1"/>
    </row>
    <row r="9" spans="1:58" x14ac:dyDescent="0.2">
      <c r="A9" s="1"/>
      <c r="B9" s="9"/>
      <c r="C9" s="9"/>
      <c r="D9" s="9"/>
      <c r="E9" s="9"/>
      <c r="F9" s="9"/>
      <c r="G9" s="9"/>
      <c r="H9" s="9"/>
      <c r="I9" s="9"/>
      <c r="J9" s="9"/>
      <c r="K9" s="9"/>
      <c r="L9" s="9"/>
      <c r="M9" s="9"/>
      <c r="N9" s="9"/>
      <c r="O9" s="9"/>
      <c r="P9" s="9"/>
      <c r="Q9" s="9"/>
      <c r="R9" s="9"/>
      <c r="S9" s="9"/>
      <c r="T9" s="9"/>
      <c r="U9" s="1"/>
      <c r="V9" s="1"/>
      <c r="W9" s="1"/>
      <c r="X9" s="1"/>
      <c r="Y9" s="1"/>
      <c r="Z9" s="1"/>
      <c r="AA9" s="1"/>
      <c r="AB9" s="1"/>
      <c r="AC9" s="1"/>
      <c r="AD9" s="1"/>
      <c r="AE9" s="1"/>
      <c r="AF9" s="1"/>
      <c r="AG9" s="1"/>
      <c r="AH9" s="1"/>
      <c r="AI9" s="1"/>
      <c r="AJ9" s="1"/>
      <c r="AK9" s="1"/>
      <c r="AL9" s="1"/>
      <c r="AM9" s="1"/>
      <c r="AN9" s="1"/>
      <c r="AO9" s="1"/>
      <c r="AP9" s="1"/>
      <c r="AQ9" s="1"/>
      <c r="AR9" s="1"/>
      <c r="AS9" s="1"/>
      <c r="AT9" s="1"/>
      <c r="AU9" s="50" t="s">
        <v>0</v>
      </c>
      <c r="AV9" s="51"/>
      <c r="AW9" s="51"/>
      <c r="AX9" s="51"/>
      <c r="AY9" s="51"/>
      <c r="AZ9" s="51"/>
      <c r="BA9" s="51"/>
      <c r="BB9" s="51"/>
      <c r="BC9" s="51"/>
      <c r="BD9" s="51"/>
      <c r="BE9" s="51"/>
      <c r="BF9" s="52"/>
    </row>
    <row r="10" spans="1:58" x14ac:dyDescent="0.2">
      <c r="A10" s="1"/>
      <c r="B10" s="1"/>
      <c r="C10" s="1"/>
      <c r="D10" s="1"/>
      <c r="E10" s="1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  <c r="AA10" s="1"/>
      <c r="AB10" s="1"/>
      <c r="AC10" s="1"/>
      <c r="AD10" s="1"/>
      <c r="AE10" s="1"/>
      <c r="AF10" s="1"/>
      <c r="AG10" s="1"/>
      <c r="AH10" s="1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49"/>
      <c r="AV10" s="49"/>
      <c r="AW10" s="49"/>
      <c r="AX10" s="49"/>
      <c r="AY10" s="49"/>
      <c r="AZ10" s="49"/>
      <c r="BA10" s="49"/>
      <c r="BB10" s="49"/>
      <c r="BC10" s="49"/>
      <c r="BD10" s="49"/>
      <c r="BE10" s="49"/>
      <c r="BF10" s="49"/>
    </row>
    <row r="11" spans="1:58" x14ac:dyDescent="0.2">
      <c r="A11" s="1"/>
      <c r="B11" s="1" t="s">
        <v>1</v>
      </c>
      <c r="C11" s="1"/>
      <c r="D11" s="1"/>
      <c r="E11" s="1"/>
      <c r="F11" s="1"/>
      <c r="G11" s="12"/>
      <c r="H11" s="13"/>
      <c r="I11" s="13"/>
      <c r="J11" s="13"/>
      <c r="K11" s="13"/>
      <c r="L11" s="13"/>
      <c r="M11" s="13"/>
      <c r="N11" s="13"/>
      <c r="O11" s="13"/>
      <c r="P11" s="13"/>
      <c r="Q11" s="13"/>
      <c r="R11" s="13"/>
      <c r="S11" s="13"/>
      <c r="T11" s="13"/>
      <c r="U11" s="13"/>
      <c r="V11" s="13"/>
      <c r="W11" s="13"/>
      <c r="X11" s="13"/>
      <c r="Y11" s="13"/>
      <c r="Z11" s="13"/>
      <c r="AA11" s="13"/>
      <c r="AB11" s="13"/>
      <c r="AC11" s="13"/>
      <c r="AD11" s="13"/>
      <c r="AE11" s="13"/>
      <c r="AF11" s="13"/>
      <c r="AG11" s="13"/>
      <c r="AH11" s="13"/>
      <c r="AI11" s="13"/>
      <c r="AJ11" s="13"/>
      <c r="AK11" s="13"/>
      <c r="AL11" s="13"/>
      <c r="AM11" s="13"/>
      <c r="AN11" s="13"/>
      <c r="AO11" s="13"/>
      <c r="AP11" s="14" t="s">
        <v>2</v>
      </c>
      <c r="AQ11" s="1"/>
      <c r="AR11" s="1"/>
      <c r="AS11" s="1"/>
      <c r="AT11" s="1"/>
      <c r="AU11" s="49"/>
      <c r="AV11" s="49"/>
      <c r="AW11" s="49"/>
      <c r="AX11" s="49"/>
      <c r="AY11" s="49"/>
      <c r="AZ11" s="49"/>
      <c r="BA11" s="49"/>
      <c r="BB11" s="49"/>
      <c r="BC11" s="49"/>
      <c r="BD11" s="49"/>
      <c r="BE11" s="49"/>
      <c r="BF11" s="49"/>
    </row>
    <row r="12" spans="1:58" x14ac:dyDescent="0.2">
      <c r="A12" s="1"/>
      <c r="B12" s="1"/>
      <c r="C12" s="1"/>
      <c r="D12" s="1"/>
      <c r="E12" s="1"/>
      <c r="F12" s="1"/>
      <c r="G12" s="1"/>
      <c r="H12" s="1"/>
      <c r="I12" s="1"/>
      <c r="J12" s="1"/>
      <c r="K12" s="1"/>
      <c r="L12" s="1"/>
      <c r="M12" s="1"/>
      <c r="N12" s="1"/>
      <c r="O12" s="1"/>
      <c r="P12" s="1"/>
      <c r="Q12" s="1"/>
      <c r="R12" s="1"/>
      <c r="S12" s="15" t="s">
        <v>3</v>
      </c>
      <c r="T12" s="1"/>
      <c r="U12" s="1"/>
      <c r="V12" s="1"/>
      <c r="W12" s="1"/>
      <c r="X12" s="1"/>
      <c r="Y12" s="1"/>
      <c r="Z12" s="1"/>
      <c r="AA12" s="1"/>
      <c r="AB12" s="1"/>
      <c r="AC12" s="1"/>
      <c r="AD12" s="1"/>
      <c r="AE12" s="1"/>
      <c r="AF12" s="1"/>
      <c r="AG12" s="1"/>
      <c r="AH12" s="1"/>
      <c r="AI12" s="1"/>
      <c r="AJ12" s="1"/>
      <c r="AK12" s="1"/>
      <c r="AL12" s="1"/>
      <c r="AM12" s="1"/>
      <c r="AN12" s="1"/>
      <c r="AO12" s="1"/>
      <c r="AP12" s="1"/>
      <c r="AQ12" s="1"/>
      <c r="AR12" s="1"/>
      <c r="AS12" s="1"/>
      <c r="AT12" s="1"/>
      <c r="AU12" s="49"/>
      <c r="AV12" s="49"/>
      <c r="AW12" s="49"/>
      <c r="AX12" s="49"/>
      <c r="AY12" s="49"/>
      <c r="AZ12" s="49"/>
      <c r="BA12" s="49"/>
      <c r="BB12" s="49"/>
      <c r="BC12" s="49"/>
      <c r="BD12" s="49"/>
      <c r="BE12" s="49"/>
      <c r="BF12" s="49"/>
    </row>
    <row r="13" spans="1:58" x14ac:dyDescent="0.2">
      <c r="A13" s="1"/>
      <c r="B13" s="1" t="s">
        <v>4</v>
      </c>
      <c r="C13" s="1"/>
      <c r="D13" s="1"/>
      <c r="E13" s="1"/>
      <c r="F13" s="1"/>
      <c r="G13" s="1"/>
      <c r="H13" s="1"/>
      <c r="I13" s="1"/>
      <c r="J13" s="1"/>
      <c r="K13" s="1"/>
      <c r="L13" s="1"/>
      <c r="M13" s="4"/>
      <c r="N13" s="12"/>
      <c r="O13" s="13"/>
      <c r="P13" s="13"/>
      <c r="Q13" s="13"/>
      <c r="R13" s="13"/>
      <c r="S13" s="13"/>
      <c r="T13" s="13"/>
      <c r="U13" s="13"/>
      <c r="V13" s="13"/>
      <c r="W13" s="13"/>
      <c r="X13" s="13"/>
      <c r="Y13" s="13"/>
      <c r="Z13" s="13"/>
      <c r="AA13" s="13"/>
      <c r="AB13" s="13"/>
      <c r="AC13" s="13"/>
      <c r="AD13" s="13"/>
      <c r="AE13" s="13"/>
      <c r="AF13" s="13"/>
      <c r="AG13" s="13"/>
      <c r="AH13" s="13"/>
      <c r="AI13" s="13"/>
      <c r="AJ13" s="13"/>
      <c r="AK13" s="13"/>
      <c r="AL13" s="13"/>
      <c r="AM13" s="13"/>
      <c r="AN13" s="13"/>
      <c r="AO13" s="13"/>
      <c r="AP13" s="14" t="s">
        <v>2</v>
      </c>
      <c r="AQ13" s="1"/>
      <c r="AR13" s="1"/>
      <c r="AS13" s="1"/>
      <c r="AT13" s="1"/>
      <c r="AU13" s="49"/>
      <c r="AV13" s="49"/>
      <c r="AW13" s="49"/>
      <c r="AX13" s="49"/>
      <c r="AY13" s="49"/>
      <c r="AZ13" s="49"/>
      <c r="BA13" s="49"/>
      <c r="BB13" s="49"/>
      <c r="BC13" s="49"/>
      <c r="BD13" s="49"/>
      <c r="BE13" s="49"/>
      <c r="BF13" s="49"/>
    </row>
    <row r="14" spans="1:58" x14ac:dyDescent="0.2">
      <c r="A14" s="1"/>
      <c r="B14" s="1"/>
      <c r="C14" s="1"/>
      <c r="D14" s="1"/>
      <c r="E14" s="1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5" t="s">
        <v>3</v>
      </c>
      <c r="T14" s="1"/>
      <c r="U14" s="1"/>
      <c r="V14" s="1"/>
      <c r="W14" s="1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49"/>
      <c r="AV14" s="49"/>
      <c r="AW14" s="49"/>
      <c r="AX14" s="49"/>
      <c r="AY14" s="49"/>
      <c r="AZ14" s="49"/>
      <c r="BA14" s="49"/>
      <c r="BB14" s="49"/>
      <c r="BC14" s="49"/>
      <c r="BD14" s="49"/>
      <c r="BE14" s="49"/>
      <c r="BF14" s="49"/>
    </row>
    <row r="15" spans="1:58" x14ac:dyDescent="0.2">
      <c r="A15" s="1"/>
      <c r="B15" s="1" t="s">
        <v>5</v>
      </c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2"/>
      <c r="P15" s="13"/>
      <c r="Q15" s="13"/>
      <c r="R15" s="13"/>
      <c r="S15" s="13"/>
      <c r="T15" s="13"/>
      <c r="U15" s="13"/>
      <c r="V15" s="13"/>
      <c r="W15" s="13"/>
      <c r="X15" s="13"/>
      <c r="Y15" s="13"/>
      <c r="Z15" s="13"/>
      <c r="AA15" s="13"/>
      <c r="AB15" s="13"/>
      <c r="AC15" s="13"/>
      <c r="AD15" s="13"/>
      <c r="AE15" s="13"/>
      <c r="AF15" s="13"/>
      <c r="AG15" s="13"/>
      <c r="AH15" s="13"/>
      <c r="AI15" s="13"/>
      <c r="AJ15" s="13"/>
      <c r="AK15" s="13"/>
      <c r="AL15" s="13"/>
      <c r="AM15" s="13"/>
      <c r="AN15" s="13"/>
      <c r="AO15" s="13"/>
      <c r="AP15" s="14" t="s">
        <v>2</v>
      </c>
      <c r="AQ15" s="1"/>
      <c r="AR15" s="1"/>
      <c r="AS15" s="1"/>
      <c r="AT15" s="1"/>
      <c r="AU15" s="49"/>
      <c r="AV15" s="49"/>
      <c r="AW15" s="49"/>
      <c r="AX15" s="49"/>
      <c r="AY15" s="49"/>
      <c r="AZ15" s="49"/>
      <c r="BA15" s="49"/>
      <c r="BB15" s="49"/>
      <c r="BC15" s="49"/>
      <c r="BD15" s="49"/>
      <c r="BE15" s="49"/>
      <c r="BF15" s="49"/>
    </row>
    <row r="16" spans="1:58" x14ac:dyDescent="0.2">
      <c r="A16" s="1"/>
      <c r="B16" s="1"/>
      <c r="C16" s="1"/>
      <c r="D16" s="1"/>
      <c r="E16" s="1"/>
      <c r="F16" s="1"/>
      <c r="G16" s="1"/>
      <c r="H16" s="1"/>
      <c r="I16" s="1"/>
      <c r="J16" s="1"/>
      <c r="K16" s="1"/>
      <c r="L16" s="1"/>
      <c r="M16" s="1"/>
      <c r="N16" s="1"/>
      <c r="O16" s="1"/>
      <c r="P16" s="1"/>
      <c r="Q16" s="1"/>
      <c r="R16" s="1"/>
      <c r="S16" s="15" t="s">
        <v>3</v>
      </c>
      <c r="T16" s="1"/>
      <c r="U16" s="1"/>
      <c r="V16" s="1"/>
      <c r="W16" s="1"/>
      <c r="X16" s="1"/>
      <c r="Y16" s="1"/>
      <c r="Z16" s="1"/>
      <c r="AA16" s="1"/>
      <c r="AB16" s="1"/>
      <c r="AC16" s="1"/>
      <c r="AD16" s="1"/>
      <c r="AE16" s="1"/>
      <c r="AF16" s="1"/>
      <c r="AG16" s="1"/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49"/>
      <c r="AV16" s="49"/>
      <c r="AW16" s="49"/>
      <c r="AX16" s="49"/>
      <c r="AY16" s="49"/>
      <c r="AZ16" s="49"/>
      <c r="BA16" s="49"/>
      <c r="BB16" s="49"/>
      <c r="BC16" s="49"/>
      <c r="BD16" s="49"/>
      <c r="BE16" s="49"/>
      <c r="BF16" s="49"/>
    </row>
    <row r="17" spans="1:58" x14ac:dyDescent="0.2">
      <c r="A17" s="1"/>
      <c r="B17" s="1" t="s">
        <v>6</v>
      </c>
      <c r="C17" s="1"/>
      <c r="D17" s="1"/>
      <c r="E17" s="1"/>
      <c r="F17" s="12"/>
      <c r="G17" s="13"/>
      <c r="H17" s="13"/>
      <c r="I17" s="13"/>
      <c r="J17" s="13"/>
      <c r="K17" s="13"/>
      <c r="L17" s="13"/>
      <c r="M17" s="13"/>
      <c r="N17" s="13"/>
      <c r="O17" s="13"/>
      <c r="P17" s="13"/>
      <c r="Q17" s="13"/>
      <c r="R17" s="13"/>
      <c r="S17" s="13"/>
      <c r="T17" s="13"/>
      <c r="U17" s="13"/>
      <c r="V17" s="13"/>
      <c r="W17" s="13"/>
      <c r="X17" s="13"/>
      <c r="Y17" s="13"/>
      <c r="Z17" s="13"/>
      <c r="AA17" s="13"/>
      <c r="AB17" s="13"/>
      <c r="AC17" s="13"/>
      <c r="AD17" s="13"/>
      <c r="AE17" s="13"/>
      <c r="AF17" s="13"/>
      <c r="AG17" s="13"/>
      <c r="AH17" s="13"/>
      <c r="AI17" s="13"/>
      <c r="AJ17" s="13"/>
      <c r="AK17" s="13"/>
      <c r="AL17" s="13"/>
      <c r="AM17" s="13"/>
      <c r="AN17" s="13"/>
      <c r="AO17" s="13"/>
      <c r="AP17" s="14" t="s">
        <v>2</v>
      </c>
      <c r="AQ17" s="1"/>
      <c r="AR17" s="1"/>
      <c r="AS17" s="1"/>
      <c r="AT17" s="1"/>
      <c r="AU17" s="49"/>
      <c r="AV17" s="49"/>
      <c r="AW17" s="49"/>
      <c r="AX17" s="49"/>
      <c r="AY17" s="49"/>
      <c r="AZ17" s="49"/>
      <c r="BA17" s="49"/>
      <c r="BB17" s="49"/>
      <c r="BC17" s="49"/>
      <c r="BD17" s="49"/>
      <c r="BE17" s="49"/>
      <c r="BF17" s="49"/>
    </row>
    <row r="18" spans="1:58" x14ac:dyDescent="0.2">
      <c r="A18" s="1"/>
      <c r="B18" s="1"/>
      <c r="C18" s="1"/>
      <c r="D18" s="1"/>
      <c r="E18" s="1"/>
      <c r="F18" s="1"/>
      <c r="G18" s="1"/>
      <c r="H18" s="1"/>
      <c r="I18" s="1"/>
      <c r="J18" s="1"/>
      <c r="K18" s="1"/>
      <c r="L18" s="1"/>
      <c r="M18" s="1"/>
      <c r="N18" s="15" t="s">
        <v>7</v>
      </c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  <c r="AA18" s="1"/>
      <c r="AB18" s="1"/>
      <c r="AC18" s="1"/>
      <c r="AD18" s="1"/>
      <c r="AE18" s="1"/>
      <c r="AF18" s="14"/>
      <c r="AG18" s="1"/>
      <c r="AH18" s="1"/>
      <c r="AI18" s="16"/>
      <c r="AJ18" s="16"/>
      <c r="AK18" s="16"/>
      <c r="AL18" s="16"/>
      <c r="AM18" s="16"/>
      <c r="AN18" s="16"/>
      <c r="AO18" s="16"/>
      <c r="AP18" s="16"/>
      <c r="AQ18" s="16"/>
      <c r="AR18" s="16"/>
      <c r="AS18" s="1"/>
      <c r="AT18" s="16"/>
      <c r="AU18" s="49"/>
      <c r="AV18" s="49"/>
      <c r="AW18" s="49"/>
      <c r="AX18" s="49"/>
      <c r="AY18" s="49"/>
      <c r="AZ18" s="49"/>
      <c r="BA18" s="49"/>
      <c r="BB18" s="49"/>
      <c r="BC18" s="49"/>
      <c r="BD18" s="49"/>
      <c r="BE18" s="49"/>
      <c r="BF18" s="49"/>
    </row>
    <row r="19" spans="1:58" x14ac:dyDescent="0.2">
      <c r="A19" s="1"/>
      <c r="B19" s="1"/>
      <c r="C19" s="1"/>
      <c r="D19" s="1"/>
      <c r="E19" s="1"/>
      <c r="F19" s="1"/>
      <c r="G19" s="1"/>
      <c r="H19" s="1"/>
      <c r="I19" s="1"/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  <c r="AA19" s="14"/>
      <c r="AB19" s="14"/>
      <c r="AC19" s="14"/>
      <c r="AD19" s="14"/>
      <c r="AE19" s="14"/>
      <c r="AF19" s="14"/>
      <c r="AG19" s="14"/>
      <c r="AH19" s="16"/>
      <c r="AI19" s="16"/>
      <c r="AJ19" s="16"/>
      <c r="AK19" s="16"/>
      <c r="AL19" s="16"/>
      <c r="AM19" s="16"/>
      <c r="AN19" s="16"/>
      <c r="AO19" s="16"/>
      <c r="AP19" s="16"/>
      <c r="AQ19" s="16"/>
      <c r="AR19" s="16"/>
      <c r="AS19" s="16" t="s">
        <v>8</v>
      </c>
      <c r="AT19" s="16"/>
      <c r="AU19" s="49"/>
      <c r="AV19" s="49"/>
      <c r="AW19" s="49"/>
      <c r="AX19" s="49"/>
      <c r="AY19" s="49"/>
      <c r="AZ19" s="49"/>
      <c r="BA19" s="49"/>
      <c r="BB19" s="49"/>
      <c r="BC19" s="49"/>
      <c r="BD19" s="49"/>
      <c r="BE19" s="49"/>
      <c r="BF19" s="49"/>
    </row>
    <row r="20" spans="1:58" ht="18" customHeight="1" x14ac:dyDescent="0.2">
      <c r="A20" s="1"/>
      <c r="B20" s="1"/>
      <c r="C20" s="1"/>
      <c r="D20" s="1"/>
      <c r="E20" s="1"/>
      <c r="F20" s="1"/>
      <c r="G20" s="1"/>
      <c r="H20" s="1"/>
      <c r="I20" s="1"/>
      <c r="J20" s="17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1"/>
      <c r="AN20" s="1"/>
      <c r="AO20" s="18" t="s">
        <v>9</v>
      </c>
      <c r="AP20" s="53" t="s">
        <v>10</v>
      </c>
      <c r="AQ20" s="54"/>
      <c r="AR20" s="54"/>
      <c r="AS20" s="54"/>
      <c r="AT20" s="54"/>
      <c r="AU20" s="49"/>
      <c r="AV20" s="49"/>
      <c r="AW20" s="49"/>
      <c r="AX20" s="49"/>
      <c r="AY20" s="49"/>
      <c r="AZ20" s="49"/>
      <c r="BA20" s="49"/>
      <c r="BB20" s="49"/>
      <c r="BC20" s="49"/>
      <c r="BD20" s="49"/>
      <c r="BE20" s="49"/>
      <c r="BF20" s="49"/>
    </row>
    <row r="21" spans="1:58" ht="19.5" customHeight="1" x14ac:dyDescent="0.2">
      <c r="A21" s="1"/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  <c r="AA21" s="1"/>
      <c r="AB21" s="1"/>
      <c r="AC21" s="1"/>
      <c r="AD21" s="1"/>
      <c r="AE21" s="1"/>
      <c r="AF21" s="1"/>
      <c r="AG21" s="1"/>
      <c r="AH21" s="1"/>
      <c r="AI21" s="1"/>
      <c r="AJ21" s="1"/>
      <c r="AK21" s="1"/>
      <c r="AL21" s="1"/>
      <c r="AM21" s="1"/>
      <c r="AN21" s="1"/>
      <c r="AO21" s="14"/>
      <c r="AP21" s="53" t="s">
        <v>11</v>
      </c>
      <c r="AQ21" s="54"/>
      <c r="AR21" s="54"/>
      <c r="AS21" s="54"/>
      <c r="AT21" s="54"/>
      <c r="AU21" s="49"/>
      <c r="AV21" s="49"/>
      <c r="AW21" s="49"/>
      <c r="AX21" s="49"/>
      <c r="AY21" s="49"/>
      <c r="AZ21" s="49"/>
      <c r="BA21" s="49"/>
      <c r="BB21" s="49"/>
      <c r="BC21" s="49"/>
      <c r="BD21" s="49"/>
      <c r="BE21" s="49"/>
      <c r="BF21" s="49"/>
    </row>
    <row r="22" spans="1:58" ht="24.75" customHeight="1" x14ac:dyDescent="0.2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55" t="s">
        <v>12</v>
      </c>
      <c r="Z22" s="55"/>
      <c r="AA22" s="55"/>
      <c r="AB22" s="55"/>
      <c r="AC22" s="55"/>
      <c r="AD22" s="55"/>
      <c r="AE22" s="55"/>
      <c r="AF22" s="55"/>
      <c r="AG22" s="55"/>
      <c r="AH22" s="55"/>
      <c r="AI22" s="55"/>
      <c r="AJ22" s="55"/>
      <c r="AK22" s="55"/>
      <c r="AL22" s="55"/>
      <c r="AM22" s="55"/>
      <c r="AN22" s="55"/>
      <c r="AO22" s="56"/>
      <c r="AP22" s="53" t="s">
        <v>10</v>
      </c>
      <c r="AQ22" s="54"/>
      <c r="AR22" s="54"/>
      <c r="AS22" s="54"/>
      <c r="AT22" s="54"/>
      <c r="AU22" s="49"/>
      <c r="AV22" s="49"/>
      <c r="AW22" s="49"/>
      <c r="AX22" s="49"/>
      <c r="AY22" s="49"/>
      <c r="AZ22" s="49"/>
      <c r="BA22" s="49"/>
      <c r="BB22" s="49"/>
      <c r="BC22" s="49"/>
      <c r="BD22" s="49"/>
      <c r="BE22" s="49"/>
      <c r="BF22" s="49"/>
    </row>
    <row r="23" spans="1:58" x14ac:dyDescent="0.2">
      <c r="A23" s="1"/>
      <c r="B23" s="1"/>
      <c r="C23" s="1"/>
      <c r="D23" s="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4"/>
      <c r="AP23" s="53" t="s">
        <v>11</v>
      </c>
      <c r="AQ23" s="54"/>
      <c r="AR23" s="54"/>
      <c r="AS23" s="54"/>
      <c r="AT23" s="54"/>
      <c r="AU23" s="49"/>
      <c r="AV23" s="49"/>
      <c r="AW23" s="49"/>
      <c r="AX23" s="49"/>
      <c r="AY23" s="49"/>
      <c r="AZ23" s="49"/>
      <c r="BA23" s="49"/>
      <c r="BB23" s="49"/>
      <c r="BC23" s="49"/>
      <c r="BD23" s="49"/>
      <c r="BE23" s="49"/>
      <c r="BF23" s="49"/>
    </row>
    <row r="24" spans="1:58" x14ac:dyDescent="0.2">
      <c r="A24" s="1"/>
      <c r="B24" s="1"/>
      <c r="C24" s="1"/>
      <c r="D24" s="1"/>
      <c r="E24" s="1"/>
      <c r="F24" s="1"/>
      <c r="G24" s="1"/>
      <c r="H24" s="1"/>
      <c r="I24" s="1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  <c r="AB24" s="1"/>
      <c r="AC24" s="1"/>
      <c r="AD24" s="1"/>
      <c r="AE24" s="1"/>
      <c r="AF24" s="1"/>
      <c r="AG24" s="1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8" t="s">
        <v>13</v>
      </c>
      <c r="AT24" s="1"/>
      <c r="AU24" s="49"/>
      <c r="AV24" s="49"/>
      <c r="AW24" s="49"/>
      <c r="AX24" s="49"/>
      <c r="AY24" s="49"/>
      <c r="AZ24" s="49"/>
      <c r="BA24" s="49"/>
      <c r="BB24" s="49"/>
      <c r="BC24" s="49"/>
      <c r="BD24" s="49"/>
      <c r="BE24" s="49"/>
      <c r="BF24" s="49"/>
    </row>
    <row r="25" spans="1:58" ht="14.25" x14ac:dyDescent="0.2">
      <c r="A25" s="1"/>
      <c r="B25" s="1"/>
      <c r="C25" s="1"/>
      <c r="D25" s="1"/>
      <c r="E25" s="1"/>
      <c r="F25" s="1"/>
      <c r="G25" s="1"/>
      <c r="H25" s="1"/>
      <c r="I25" s="1"/>
      <c r="J25" s="1"/>
      <c r="K25" s="1"/>
      <c r="L25" s="1"/>
      <c r="M25" s="1"/>
      <c r="N25" s="1"/>
      <c r="O25" s="1"/>
      <c r="P25" s="1"/>
      <c r="Q25" s="1"/>
      <c r="R25" s="1"/>
      <c r="S25" s="19"/>
      <c r="T25" s="19"/>
      <c r="U25" s="19"/>
      <c r="V25" s="19"/>
      <c r="W25" s="19"/>
      <c r="X25" s="19"/>
      <c r="Y25" s="19"/>
      <c r="Z25" s="19"/>
      <c r="AA25" s="19"/>
      <c r="AB25" s="19"/>
      <c r="AC25" s="19"/>
      <c r="AD25" s="19"/>
      <c r="AE25" s="19"/>
      <c r="AF25" s="19"/>
      <c r="AG25" s="19"/>
      <c r="AH25" s="19"/>
      <c r="AI25" s="19"/>
      <c r="AJ25" s="19"/>
      <c r="AK25" s="19"/>
      <c r="AL25" s="19"/>
      <c r="AM25" s="19"/>
      <c r="AN25" s="19"/>
      <c r="AO25" s="19"/>
      <c r="AP25" s="19"/>
      <c r="AQ25" s="19"/>
      <c r="AR25" s="19"/>
      <c r="AS25" s="19"/>
      <c r="AT25" s="19"/>
      <c r="AU25" s="19"/>
      <c r="AV25" s="19"/>
      <c r="AW25" s="19"/>
      <c r="AX25" s="19"/>
      <c r="AY25" s="19"/>
      <c r="AZ25" s="19"/>
      <c r="BA25" s="19"/>
      <c r="BB25" s="19"/>
      <c r="BC25" s="19"/>
      <c r="BD25" s="19"/>
      <c r="BE25" s="19"/>
      <c r="BF25" s="19"/>
    </row>
    <row r="26" spans="1:58" x14ac:dyDescent="0.2">
      <c r="A26" s="1"/>
      <c r="B26" s="1"/>
      <c r="C26" s="1"/>
      <c r="D26" s="1"/>
      <c r="E26" s="1"/>
      <c r="F26" s="1"/>
      <c r="G26" s="1"/>
      <c r="H26" s="1"/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57" t="s">
        <v>14</v>
      </c>
      <c r="Z26" s="58"/>
      <c r="AA26" s="58"/>
      <c r="AB26" s="58"/>
      <c r="AC26" s="58"/>
      <c r="AD26" s="59"/>
      <c r="AE26" s="57" t="s">
        <v>15</v>
      </c>
      <c r="AF26" s="58"/>
      <c r="AG26" s="58"/>
      <c r="AH26" s="58"/>
      <c r="AI26" s="58"/>
      <c r="AJ26" s="58"/>
      <c r="AK26" s="58"/>
      <c r="AL26" s="59"/>
      <c r="AM26" s="20"/>
      <c r="AN26" s="20"/>
      <c r="AO26" s="20"/>
      <c r="AP26" s="20"/>
      <c r="AQ26" s="63" t="s">
        <v>16</v>
      </c>
      <c r="AR26" s="64"/>
      <c r="AS26" s="64"/>
      <c r="AT26" s="64"/>
      <c r="AU26" s="64"/>
      <c r="AV26" s="64"/>
      <c r="AW26" s="64"/>
      <c r="AX26" s="64"/>
      <c r="AY26" s="64"/>
      <c r="AZ26" s="64"/>
      <c r="BA26" s="64"/>
      <c r="BB26" s="64"/>
      <c r="BC26" s="64"/>
      <c r="BD26" s="64"/>
      <c r="BE26" s="64"/>
      <c r="BF26" s="65"/>
    </row>
    <row r="27" spans="1:58" x14ac:dyDescent="0.2">
      <c r="A27" s="1"/>
      <c r="B27" s="1"/>
      <c r="C27" s="1"/>
      <c r="D27" s="1"/>
      <c r="E27" s="1"/>
      <c r="F27" s="1"/>
      <c r="G27" s="1"/>
      <c r="H27" s="1"/>
      <c r="I27" s="1"/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60"/>
      <c r="Z27" s="61"/>
      <c r="AA27" s="61"/>
      <c r="AB27" s="61"/>
      <c r="AC27" s="61"/>
      <c r="AD27" s="62"/>
      <c r="AE27" s="60"/>
      <c r="AF27" s="61"/>
      <c r="AG27" s="61"/>
      <c r="AH27" s="61"/>
      <c r="AI27" s="61"/>
      <c r="AJ27" s="61"/>
      <c r="AK27" s="61"/>
      <c r="AL27" s="62"/>
      <c r="AM27" s="20"/>
      <c r="AN27" s="20"/>
      <c r="AO27" s="20"/>
      <c r="AP27" s="20"/>
      <c r="AQ27" s="63" t="s">
        <v>17</v>
      </c>
      <c r="AR27" s="64"/>
      <c r="AS27" s="64"/>
      <c r="AT27" s="64"/>
      <c r="AU27" s="64"/>
      <c r="AV27" s="64"/>
      <c r="AW27" s="64"/>
      <c r="AX27" s="65"/>
      <c r="AY27" s="63" t="s">
        <v>18</v>
      </c>
      <c r="AZ27" s="64"/>
      <c r="BA27" s="64"/>
      <c r="BB27" s="64"/>
      <c r="BC27" s="64"/>
      <c r="BD27" s="64"/>
      <c r="BE27" s="64"/>
      <c r="BF27" s="65"/>
    </row>
    <row r="28" spans="1:58" ht="15" x14ac:dyDescent="0.2">
      <c r="A28" s="1"/>
      <c r="B28" s="1"/>
      <c r="C28" s="1"/>
      <c r="D28" s="1"/>
      <c r="E28" s="1"/>
      <c r="F28" s="1"/>
      <c r="G28" s="1"/>
      <c r="H28" s="1"/>
      <c r="I28" s="1"/>
      <c r="J28" s="1"/>
      <c r="K28" s="1"/>
      <c r="L28" s="1"/>
      <c r="M28" s="1"/>
      <c r="N28" s="1"/>
      <c r="O28" s="1"/>
      <c r="P28" s="1"/>
      <c r="Q28" s="1"/>
      <c r="R28" s="21" t="s">
        <v>19</v>
      </c>
      <c r="S28" s="21"/>
      <c r="T28" s="21"/>
      <c r="U28" s="21"/>
      <c r="V28" s="21"/>
      <c r="W28" s="21"/>
      <c r="X28" s="22"/>
      <c r="Y28" s="66"/>
      <c r="Z28" s="67"/>
      <c r="AA28" s="67"/>
      <c r="AB28" s="67"/>
      <c r="AC28" s="67"/>
      <c r="AD28" s="68"/>
      <c r="AE28" s="66"/>
      <c r="AF28" s="67"/>
      <c r="AG28" s="67"/>
      <c r="AH28" s="67"/>
      <c r="AI28" s="67"/>
      <c r="AJ28" s="67"/>
      <c r="AK28" s="67"/>
      <c r="AL28" s="68"/>
      <c r="AM28" s="23"/>
      <c r="AN28" s="23"/>
      <c r="AO28" s="23"/>
      <c r="AP28" s="23"/>
      <c r="AQ28" s="69"/>
      <c r="AR28" s="70"/>
      <c r="AS28" s="70"/>
      <c r="AT28" s="70"/>
      <c r="AU28" s="70"/>
      <c r="AV28" s="70"/>
      <c r="AW28" s="70"/>
      <c r="AX28" s="71"/>
      <c r="AY28" s="66"/>
      <c r="AZ28" s="67"/>
      <c r="BA28" s="67"/>
      <c r="BB28" s="67"/>
      <c r="BC28" s="67"/>
      <c r="BD28" s="67"/>
      <c r="BE28" s="67"/>
      <c r="BF28" s="68"/>
    </row>
    <row r="29" spans="1:58" ht="15" x14ac:dyDescent="0.2">
      <c r="A29" s="1"/>
      <c r="B29" s="1"/>
      <c r="C29" s="1"/>
      <c r="D29" s="1"/>
      <c r="E29" s="1"/>
      <c r="F29" s="1"/>
      <c r="G29" s="1"/>
      <c r="H29" s="1"/>
      <c r="I29" s="1"/>
      <c r="J29" s="1"/>
      <c r="K29" s="1"/>
      <c r="L29" s="24" t="s">
        <v>20</v>
      </c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  <c r="AB29" s="1"/>
      <c r="AC29" s="1"/>
      <c r="AD29" s="1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"/>
      <c r="BA29" s="1"/>
      <c r="BB29" s="1"/>
      <c r="BC29" s="1"/>
      <c r="BD29" s="1"/>
      <c r="BE29" s="1"/>
      <c r="BF29" s="1"/>
    </row>
    <row r="30" spans="1:58" ht="13.5" thickBot="1" x14ac:dyDescent="0.25">
      <c r="A30" s="1"/>
      <c r="B30" s="1"/>
      <c r="C30" s="1"/>
      <c r="D30" s="1"/>
      <c r="E30" s="1"/>
      <c r="F30" s="1"/>
      <c r="G30" s="1"/>
      <c r="H30" s="1"/>
      <c r="I30" s="1"/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  <c r="BB30" s="1"/>
      <c r="BC30" s="1"/>
      <c r="BD30" s="1"/>
      <c r="BE30" s="1"/>
      <c r="BF30" s="1"/>
    </row>
    <row r="31" spans="1:58" ht="28.5" customHeight="1" x14ac:dyDescent="0.2">
      <c r="A31" s="1"/>
      <c r="B31" s="72" t="s">
        <v>21</v>
      </c>
      <c r="C31" s="73"/>
      <c r="D31" s="74"/>
      <c r="E31" s="72" t="s">
        <v>22</v>
      </c>
      <c r="F31" s="73"/>
      <c r="G31" s="73"/>
      <c r="H31" s="73"/>
      <c r="I31" s="73"/>
      <c r="J31" s="73"/>
      <c r="K31" s="73"/>
      <c r="L31" s="73"/>
      <c r="M31" s="73"/>
      <c r="N31" s="73"/>
      <c r="O31" s="73"/>
      <c r="P31" s="73"/>
      <c r="Q31" s="73"/>
      <c r="R31" s="73"/>
      <c r="S31" s="73"/>
      <c r="T31" s="73"/>
      <c r="U31" s="73"/>
      <c r="V31" s="73"/>
      <c r="W31" s="73"/>
      <c r="X31" s="73"/>
      <c r="Y31" s="73"/>
      <c r="Z31" s="73"/>
      <c r="AA31" s="73"/>
      <c r="AB31" s="74"/>
      <c r="AC31" s="72" t="s">
        <v>23</v>
      </c>
      <c r="AD31" s="73"/>
      <c r="AE31" s="74"/>
      <c r="AF31" s="78" t="s">
        <v>0</v>
      </c>
      <c r="AG31" s="79"/>
      <c r="AH31" s="79"/>
      <c r="AI31" s="80"/>
      <c r="AJ31" s="84" t="s">
        <v>24</v>
      </c>
      <c r="AK31" s="85"/>
      <c r="AL31" s="85"/>
      <c r="AM31" s="85"/>
      <c r="AN31" s="85"/>
      <c r="AO31" s="85"/>
      <c r="AP31" s="85"/>
      <c r="AQ31" s="85"/>
      <c r="AR31" s="85"/>
      <c r="AS31" s="85"/>
      <c r="AT31" s="85"/>
      <c r="AU31" s="85"/>
      <c r="AV31" s="85"/>
      <c r="AW31" s="85"/>
      <c r="AX31" s="85"/>
      <c r="AY31" s="85"/>
      <c r="AZ31" s="85"/>
      <c r="BA31" s="85"/>
      <c r="BB31" s="85"/>
      <c r="BC31" s="85"/>
      <c r="BD31" s="85"/>
      <c r="BE31" s="85"/>
      <c r="BF31" s="86"/>
    </row>
    <row r="32" spans="1:58" ht="43.5" customHeight="1" thickBot="1" x14ac:dyDescent="0.25">
      <c r="A32" s="1"/>
      <c r="B32" s="75"/>
      <c r="C32" s="76"/>
      <c r="D32" s="77"/>
      <c r="E32" s="75"/>
      <c r="F32" s="76"/>
      <c r="G32" s="76"/>
      <c r="H32" s="76"/>
      <c r="I32" s="76"/>
      <c r="J32" s="76"/>
      <c r="K32" s="76"/>
      <c r="L32" s="76"/>
      <c r="M32" s="76"/>
      <c r="N32" s="76"/>
      <c r="O32" s="76"/>
      <c r="P32" s="76"/>
      <c r="Q32" s="76"/>
      <c r="R32" s="76"/>
      <c r="S32" s="76"/>
      <c r="T32" s="76"/>
      <c r="U32" s="76"/>
      <c r="V32" s="76"/>
      <c r="W32" s="76"/>
      <c r="X32" s="76"/>
      <c r="Y32" s="76"/>
      <c r="Z32" s="76"/>
      <c r="AA32" s="76"/>
      <c r="AB32" s="77"/>
      <c r="AC32" s="75"/>
      <c r="AD32" s="76"/>
      <c r="AE32" s="77"/>
      <c r="AF32" s="81"/>
      <c r="AG32" s="82"/>
      <c r="AH32" s="82"/>
      <c r="AI32" s="83"/>
      <c r="AJ32" s="87" t="s">
        <v>25</v>
      </c>
      <c r="AK32" s="88"/>
      <c r="AL32" s="88"/>
      <c r="AM32" s="88"/>
      <c r="AN32" s="88"/>
      <c r="AO32" s="88"/>
      <c r="AP32" s="89"/>
      <c r="AQ32" s="97" t="s">
        <v>26</v>
      </c>
      <c r="AR32" s="88"/>
      <c r="AS32" s="88"/>
      <c r="AT32" s="88"/>
      <c r="AU32" s="88"/>
      <c r="AV32" s="88"/>
      <c r="AW32" s="88"/>
      <c r="AX32" s="89"/>
      <c r="AY32" s="97" t="s">
        <v>27</v>
      </c>
      <c r="AZ32" s="88"/>
      <c r="BA32" s="88"/>
      <c r="BB32" s="88"/>
      <c r="BC32" s="88"/>
      <c r="BD32" s="88"/>
      <c r="BE32" s="88"/>
      <c r="BF32" s="98"/>
    </row>
    <row r="33" spans="1:58" s="26" customFormat="1" ht="13.5" thickBot="1" x14ac:dyDescent="0.3">
      <c r="A33" s="25"/>
      <c r="B33" s="99">
        <v>1</v>
      </c>
      <c r="C33" s="100"/>
      <c r="D33" s="101"/>
      <c r="E33" s="99">
        <v>2</v>
      </c>
      <c r="F33" s="100"/>
      <c r="G33" s="100"/>
      <c r="H33" s="100"/>
      <c r="I33" s="100"/>
      <c r="J33" s="100"/>
      <c r="K33" s="100"/>
      <c r="L33" s="100"/>
      <c r="M33" s="100"/>
      <c r="N33" s="100"/>
      <c r="O33" s="100"/>
      <c r="P33" s="100"/>
      <c r="Q33" s="100"/>
      <c r="R33" s="100"/>
      <c r="S33" s="100"/>
      <c r="T33" s="100"/>
      <c r="U33" s="100"/>
      <c r="V33" s="100"/>
      <c r="W33" s="100"/>
      <c r="X33" s="100"/>
      <c r="Y33" s="100"/>
      <c r="Z33" s="100"/>
      <c r="AA33" s="100"/>
      <c r="AB33" s="101"/>
      <c r="AC33" s="99">
        <v>3</v>
      </c>
      <c r="AD33" s="100"/>
      <c r="AE33" s="101"/>
      <c r="AF33" s="99">
        <v>4</v>
      </c>
      <c r="AG33" s="100"/>
      <c r="AH33" s="100"/>
      <c r="AI33" s="101"/>
      <c r="AJ33" s="99">
        <v>5</v>
      </c>
      <c r="AK33" s="100"/>
      <c r="AL33" s="100"/>
      <c r="AM33" s="100"/>
      <c r="AN33" s="100"/>
      <c r="AO33" s="100"/>
      <c r="AP33" s="102"/>
      <c r="AQ33" s="103">
        <v>6</v>
      </c>
      <c r="AR33" s="100"/>
      <c r="AS33" s="100"/>
      <c r="AT33" s="100"/>
      <c r="AU33" s="100"/>
      <c r="AV33" s="100"/>
      <c r="AW33" s="100"/>
      <c r="AX33" s="102"/>
      <c r="AY33" s="103">
        <v>7</v>
      </c>
      <c r="AZ33" s="100"/>
      <c r="BA33" s="100"/>
      <c r="BB33" s="100"/>
      <c r="BC33" s="100"/>
      <c r="BD33" s="100"/>
      <c r="BE33" s="100"/>
      <c r="BF33" s="101"/>
    </row>
    <row r="34" spans="1:58" x14ac:dyDescent="0.2">
      <c r="A34" s="1"/>
      <c r="B34" s="104"/>
      <c r="C34" s="92"/>
      <c r="D34" s="93"/>
      <c r="E34" s="106" t="s">
        <v>28</v>
      </c>
      <c r="F34" s="107"/>
      <c r="G34" s="107"/>
      <c r="H34" s="107"/>
      <c r="I34" s="107"/>
      <c r="J34" s="107"/>
      <c r="K34" s="107"/>
      <c r="L34" s="107"/>
      <c r="M34" s="107"/>
      <c r="N34" s="107"/>
      <c r="O34" s="107"/>
      <c r="P34" s="107"/>
      <c r="Q34" s="107"/>
      <c r="R34" s="107"/>
      <c r="S34" s="107"/>
      <c r="T34" s="107"/>
      <c r="U34" s="107"/>
      <c r="V34" s="107"/>
      <c r="W34" s="107"/>
      <c r="X34" s="107"/>
      <c r="Y34" s="107"/>
      <c r="Z34" s="107"/>
      <c r="AA34" s="107"/>
      <c r="AB34" s="108"/>
      <c r="AC34" s="27"/>
      <c r="AD34" s="28"/>
      <c r="AE34" s="29"/>
      <c r="AF34" s="112"/>
      <c r="AG34" s="113"/>
      <c r="AH34" s="113"/>
      <c r="AI34" s="114"/>
      <c r="AJ34" s="104"/>
      <c r="AK34" s="92"/>
      <c r="AL34" s="92"/>
      <c r="AM34" s="92"/>
      <c r="AN34" s="92"/>
      <c r="AO34" s="92"/>
      <c r="AP34" s="118"/>
      <c r="AQ34" s="91"/>
      <c r="AR34" s="92"/>
      <c r="AS34" s="92"/>
      <c r="AT34" s="92"/>
      <c r="AU34" s="92"/>
      <c r="AV34" s="92"/>
      <c r="AW34" s="92"/>
      <c r="AX34" s="118"/>
      <c r="AY34" s="91"/>
      <c r="AZ34" s="92"/>
      <c r="BA34" s="92"/>
      <c r="BB34" s="92"/>
      <c r="BC34" s="92"/>
      <c r="BD34" s="92"/>
      <c r="BE34" s="92"/>
      <c r="BF34" s="93"/>
    </row>
    <row r="35" spans="1:58" x14ac:dyDescent="0.2">
      <c r="A35" s="1"/>
      <c r="B35" s="105"/>
      <c r="C35" s="95"/>
      <c r="D35" s="96"/>
      <c r="E35" s="109"/>
      <c r="F35" s="110"/>
      <c r="G35" s="110"/>
      <c r="H35" s="110"/>
      <c r="I35" s="110"/>
      <c r="J35" s="110"/>
      <c r="K35" s="110"/>
      <c r="L35" s="110"/>
      <c r="M35" s="110"/>
      <c r="N35" s="110"/>
      <c r="O35" s="110"/>
      <c r="P35" s="110"/>
      <c r="Q35" s="110"/>
      <c r="R35" s="110"/>
      <c r="S35" s="110"/>
      <c r="T35" s="110"/>
      <c r="U35" s="110"/>
      <c r="V35" s="110"/>
      <c r="W35" s="110"/>
      <c r="X35" s="110"/>
      <c r="Y35" s="110"/>
      <c r="Z35" s="110"/>
      <c r="AA35" s="110"/>
      <c r="AB35" s="111"/>
      <c r="AC35" s="30"/>
      <c r="AD35" s="31"/>
      <c r="AE35" s="32"/>
      <c r="AF35" s="115"/>
      <c r="AG35" s="116"/>
      <c r="AH35" s="116"/>
      <c r="AI35" s="117"/>
      <c r="AJ35" s="105"/>
      <c r="AK35" s="95"/>
      <c r="AL35" s="95"/>
      <c r="AM35" s="95"/>
      <c r="AN35" s="95"/>
      <c r="AO35" s="95"/>
      <c r="AP35" s="119"/>
      <c r="AQ35" s="94"/>
      <c r="AR35" s="95"/>
      <c r="AS35" s="95"/>
      <c r="AT35" s="95"/>
      <c r="AU35" s="95"/>
      <c r="AV35" s="95"/>
      <c r="AW35" s="95"/>
      <c r="AX35" s="119"/>
      <c r="AY35" s="94"/>
      <c r="AZ35" s="95"/>
      <c r="BA35" s="95"/>
      <c r="BB35" s="95"/>
      <c r="BC35" s="95"/>
      <c r="BD35" s="95"/>
      <c r="BE35" s="95"/>
      <c r="BF35" s="96"/>
    </row>
    <row r="36" spans="1:58" x14ac:dyDescent="0.2">
      <c r="A36" s="1"/>
      <c r="B36" s="121"/>
      <c r="C36" s="67"/>
      <c r="D36" s="90"/>
      <c r="E36" s="33"/>
      <c r="F36" s="34" t="s">
        <v>29</v>
      </c>
      <c r="G36" s="34"/>
      <c r="H36" s="34"/>
      <c r="I36" s="34"/>
      <c r="J36" s="34"/>
      <c r="K36" s="34"/>
      <c r="L36" s="34"/>
      <c r="M36" s="34"/>
      <c r="N36" s="35"/>
      <c r="O36" s="35"/>
      <c r="P36" s="35"/>
      <c r="Q36" s="35"/>
      <c r="R36" s="35"/>
      <c r="S36" s="35"/>
      <c r="T36" s="35"/>
      <c r="U36" s="35"/>
      <c r="V36" s="35"/>
      <c r="W36" s="35"/>
      <c r="X36" s="35"/>
      <c r="Y36" s="35"/>
      <c r="Z36" s="35"/>
      <c r="AA36" s="35"/>
      <c r="AB36" s="36"/>
      <c r="AC36" s="37"/>
      <c r="AD36" s="35"/>
      <c r="AE36" s="36"/>
      <c r="AF36" s="121"/>
      <c r="AG36" s="67"/>
      <c r="AH36" s="67"/>
      <c r="AI36" s="90"/>
      <c r="AJ36" s="121"/>
      <c r="AK36" s="67"/>
      <c r="AL36" s="67"/>
      <c r="AM36" s="67"/>
      <c r="AN36" s="67"/>
      <c r="AO36" s="67"/>
      <c r="AP36" s="68"/>
      <c r="AQ36" s="66"/>
      <c r="AR36" s="67"/>
      <c r="AS36" s="67"/>
      <c r="AT36" s="67"/>
      <c r="AU36" s="67"/>
      <c r="AV36" s="67"/>
      <c r="AW36" s="67"/>
      <c r="AX36" s="68"/>
      <c r="AY36" s="66"/>
      <c r="AZ36" s="67"/>
      <c r="BA36" s="67"/>
      <c r="BB36" s="67"/>
      <c r="BC36" s="67"/>
      <c r="BD36" s="67"/>
      <c r="BE36" s="67"/>
      <c r="BF36" s="90"/>
    </row>
    <row r="37" spans="1:58" x14ac:dyDescent="0.2">
      <c r="A37" s="1"/>
      <c r="B37" s="130"/>
      <c r="C37" s="123"/>
      <c r="D37" s="124"/>
      <c r="E37" s="131"/>
      <c r="F37" s="132"/>
      <c r="G37" s="132"/>
      <c r="H37" s="132"/>
      <c r="I37" s="132"/>
      <c r="J37" s="132"/>
      <c r="K37" s="132"/>
      <c r="L37" s="132"/>
      <c r="M37" s="132"/>
      <c r="N37" s="132"/>
      <c r="O37" s="132"/>
      <c r="P37" s="132"/>
      <c r="Q37" s="132"/>
      <c r="R37" s="132"/>
      <c r="S37" s="132"/>
      <c r="T37" s="132"/>
      <c r="U37" s="132"/>
      <c r="V37" s="132"/>
      <c r="W37" s="132"/>
      <c r="X37" s="132"/>
      <c r="Y37" s="132"/>
      <c r="Z37" s="132"/>
      <c r="AA37" s="132"/>
      <c r="AB37" s="133"/>
      <c r="AC37" s="38"/>
      <c r="AD37" s="34"/>
      <c r="AE37" s="39"/>
      <c r="AF37" s="134"/>
      <c r="AG37" s="135"/>
      <c r="AH37" s="135"/>
      <c r="AI37" s="136"/>
      <c r="AJ37" s="130"/>
      <c r="AK37" s="123"/>
      <c r="AL37" s="123"/>
      <c r="AM37" s="123"/>
      <c r="AN37" s="123"/>
      <c r="AO37" s="123"/>
      <c r="AP37" s="137"/>
      <c r="AQ37" s="122"/>
      <c r="AR37" s="123"/>
      <c r="AS37" s="123"/>
      <c r="AT37" s="123"/>
      <c r="AU37" s="123"/>
      <c r="AV37" s="123"/>
      <c r="AW37" s="123"/>
      <c r="AX37" s="137"/>
      <c r="AY37" s="122"/>
      <c r="AZ37" s="123"/>
      <c r="BA37" s="123"/>
      <c r="BB37" s="123"/>
      <c r="BC37" s="123"/>
      <c r="BD37" s="123"/>
      <c r="BE37" s="123"/>
      <c r="BF37" s="124"/>
    </row>
    <row r="38" spans="1:58" ht="13.5" thickBot="1" x14ac:dyDescent="0.25">
      <c r="A38" s="1"/>
      <c r="B38" s="125"/>
      <c r="C38" s="126"/>
      <c r="D38" s="127"/>
      <c r="E38" s="125"/>
      <c r="F38" s="126"/>
      <c r="G38" s="126"/>
      <c r="H38" s="126"/>
      <c r="I38" s="126"/>
      <c r="J38" s="126"/>
      <c r="K38" s="126"/>
      <c r="L38" s="126"/>
      <c r="M38" s="126"/>
      <c r="N38" s="126"/>
      <c r="O38" s="126"/>
      <c r="P38" s="126"/>
      <c r="Q38" s="126"/>
      <c r="R38" s="126"/>
      <c r="S38" s="126"/>
      <c r="T38" s="126"/>
      <c r="U38" s="126"/>
      <c r="V38" s="126"/>
      <c r="W38" s="126"/>
      <c r="X38" s="126"/>
      <c r="Y38" s="126"/>
      <c r="Z38" s="126"/>
      <c r="AA38" s="126"/>
      <c r="AB38" s="127"/>
      <c r="AC38" s="40"/>
      <c r="AD38" s="41"/>
      <c r="AE38" s="42"/>
      <c r="AF38" s="125"/>
      <c r="AG38" s="126"/>
      <c r="AH38" s="126"/>
      <c r="AI38" s="127"/>
      <c r="AJ38" s="125"/>
      <c r="AK38" s="126"/>
      <c r="AL38" s="126"/>
      <c r="AM38" s="126"/>
      <c r="AN38" s="126"/>
      <c r="AO38" s="126"/>
      <c r="AP38" s="128"/>
      <c r="AQ38" s="129"/>
      <c r="AR38" s="126"/>
      <c r="AS38" s="126"/>
      <c r="AT38" s="126"/>
      <c r="AU38" s="126"/>
      <c r="AV38" s="126"/>
      <c r="AW38" s="126"/>
      <c r="AX38" s="128"/>
      <c r="AY38" s="129"/>
      <c r="AZ38" s="126"/>
      <c r="BA38" s="126"/>
      <c r="BB38" s="126"/>
      <c r="BC38" s="126"/>
      <c r="BD38" s="126"/>
      <c r="BE38" s="126"/>
      <c r="BF38" s="127"/>
    </row>
    <row r="39" spans="1:58" ht="13.5" thickBot="1" x14ac:dyDescent="0.25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  <c r="AB39" s="1"/>
      <c r="AC39" s="1"/>
      <c r="AD39" s="120"/>
      <c r="AE39" s="120"/>
      <c r="AF39" s="120"/>
      <c r="AG39" s="120"/>
      <c r="AH39" s="120"/>
      <c r="AI39" s="120"/>
      <c r="AJ39" s="120"/>
      <c r="AK39" s="120"/>
      <c r="AL39" s="120"/>
      <c r="AM39" s="120"/>
      <c r="AN39" s="120"/>
      <c r="AO39" s="120"/>
      <c r="AP39" s="120"/>
      <c r="AQ39" s="1"/>
      <c r="AR39" s="1"/>
      <c r="AS39" s="1"/>
      <c r="AT39" s="1"/>
      <c r="AU39" s="1"/>
      <c r="AV39" s="1"/>
      <c r="AW39" s="1"/>
      <c r="AX39" s="43" t="s">
        <v>30</v>
      </c>
      <c r="AY39" s="138"/>
      <c r="AZ39" s="139"/>
      <c r="BA39" s="139"/>
      <c r="BB39" s="139"/>
      <c r="BC39" s="139"/>
      <c r="BD39" s="139"/>
      <c r="BE39" s="139"/>
      <c r="BF39" s="140"/>
    </row>
    <row r="40" spans="1:58" ht="13.5" thickBot="1" x14ac:dyDescent="0.25">
      <c r="A40" s="1"/>
      <c r="B40" s="1"/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  <c r="AA40" s="1"/>
      <c r="AB40" s="1"/>
      <c r="AC40" s="1"/>
      <c r="AD40" s="141"/>
      <c r="AE40" s="141"/>
      <c r="AF40" s="141"/>
      <c r="AG40" s="141"/>
      <c r="AH40" s="141"/>
      <c r="AI40" s="141"/>
      <c r="AJ40" s="141"/>
      <c r="AK40" s="141"/>
      <c r="AL40" s="141"/>
      <c r="AM40" s="141"/>
      <c r="AN40" s="141"/>
      <c r="AO40" s="141"/>
      <c r="AP40" s="141"/>
      <c r="AQ40" s="1"/>
      <c r="AR40" s="1"/>
      <c r="AS40" s="1"/>
      <c r="AT40" s="1"/>
      <c r="AU40" s="1"/>
      <c r="AV40" s="1"/>
      <c r="AW40" s="1"/>
      <c r="AX40" s="43" t="s">
        <v>31</v>
      </c>
      <c r="AY40" s="138"/>
      <c r="AZ40" s="139"/>
      <c r="BA40" s="139"/>
      <c r="BB40" s="139"/>
      <c r="BC40" s="139"/>
      <c r="BD40" s="139"/>
      <c r="BE40" s="139"/>
      <c r="BF40" s="140"/>
    </row>
    <row r="41" spans="1:58" ht="13.5" thickBot="1" x14ac:dyDescent="0.25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  <c r="AB41" s="1"/>
      <c r="AC41" s="1"/>
      <c r="AD41" s="44"/>
      <c r="AE41" s="45"/>
      <c r="AF41" s="45"/>
      <c r="AG41" s="45"/>
      <c r="AH41" s="45"/>
      <c r="AI41" s="45"/>
      <c r="AJ41" s="45"/>
      <c r="AK41" s="45"/>
      <c r="AL41" s="45"/>
      <c r="AM41" s="45"/>
      <c r="AN41" s="45"/>
      <c r="AO41" s="45"/>
      <c r="AP41" s="45"/>
      <c r="AQ41" s="1"/>
      <c r="AR41" s="1"/>
      <c r="AS41" s="1"/>
      <c r="AT41" s="1"/>
      <c r="AU41" s="1"/>
      <c r="AV41" s="1"/>
      <c r="AW41" s="1"/>
      <c r="AX41" s="43" t="s">
        <v>32</v>
      </c>
      <c r="AY41" s="138"/>
      <c r="AZ41" s="139"/>
      <c r="BA41" s="139"/>
      <c r="BB41" s="139"/>
      <c r="BC41" s="139"/>
      <c r="BD41" s="139"/>
      <c r="BE41" s="139"/>
      <c r="BF41" s="140"/>
    </row>
    <row r="42" spans="1:58" x14ac:dyDescent="0.2">
      <c r="A42" s="1"/>
      <c r="B42" s="1"/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  <c r="BB42" s="1"/>
      <c r="BC42" s="1"/>
      <c r="BD42" s="1"/>
      <c r="BE42" s="1"/>
      <c r="BF42" s="1"/>
    </row>
    <row r="43" spans="1:58" x14ac:dyDescent="0.2">
      <c r="A43" s="1"/>
      <c r="B43" s="46" t="s">
        <v>33</v>
      </c>
      <c r="C43" s="1"/>
      <c r="D43" s="1"/>
      <c r="E43" s="1"/>
      <c r="F43" s="1"/>
      <c r="G43" s="1"/>
      <c r="H43" s="1"/>
      <c r="I43" s="1"/>
      <c r="J43" s="1"/>
      <c r="K43" s="1"/>
      <c r="L43" s="1"/>
      <c r="M43" s="1"/>
      <c r="N43" s="1"/>
      <c r="O43" s="12"/>
      <c r="P43" s="12"/>
      <c r="Q43" s="12"/>
      <c r="R43" s="95"/>
      <c r="S43" s="95"/>
      <c r="T43" s="95"/>
      <c r="U43" s="95"/>
      <c r="V43" s="95"/>
      <c r="W43" s="95"/>
      <c r="X43" s="95"/>
      <c r="Y43" s="95"/>
      <c r="Z43" s="95"/>
      <c r="AA43" s="95"/>
      <c r="AB43" s="95"/>
      <c r="AC43" s="95"/>
      <c r="AD43" s="12"/>
      <c r="AE43" s="95"/>
      <c r="AF43" s="95"/>
      <c r="AG43" s="95"/>
      <c r="AH43" s="95"/>
      <c r="AI43" s="95"/>
      <c r="AJ43" s="95"/>
      <c r="AK43" s="95"/>
      <c r="AL43" s="95"/>
      <c r="AM43" s="95"/>
      <c r="AN43" s="1"/>
      <c r="AO43" s="95"/>
      <c r="AP43" s="95"/>
      <c r="AQ43" s="95"/>
      <c r="AR43" s="95"/>
      <c r="AS43" s="95"/>
      <c r="AT43" s="95"/>
      <c r="AU43" s="95"/>
      <c r="AV43" s="95"/>
      <c r="AW43" s="95"/>
      <c r="AX43" s="95"/>
      <c r="AY43" s="95"/>
      <c r="AZ43" s="95"/>
      <c r="BA43" s="95"/>
      <c r="BB43" s="95"/>
      <c r="BC43" s="95"/>
      <c r="BD43" s="95"/>
      <c r="BE43" s="95"/>
      <c r="BF43" s="95"/>
    </row>
    <row r="44" spans="1:58" x14ac:dyDescent="0.2">
      <c r="A44" s="1"/>
      <c r="B44" s="1"/>
      <c r="C44" s="1"/>
      <c r="D44" s="1"/>
      <c r="E44" s="1"/>
      <c r="F44" s="1"/>
      <c r="G44" s="1"/>
      <c r="H44" s="1"/>
      <c r="I44" s="1"/>
      <c r="J44" s="1"/>
      <c r="K44" s="1"/>
      <c r="L44" s="1"/>
      <c r="M44" s="1"/>
      <c r="N44" s="1"/>
      <c r="O44" s="47"/>
      <c r="P44" s="47"/>
      <c r="Q44" s="47"/>
      <c r="R44" s="142" t="s">
        <v>34</v>
      </c>
      <c r="S44" s="142"/>
      <c r="T44" s="142"/>
      <c r="U44" s="142"/>
      <c r="V44" s="142"/>
      <c r="W44" s="142"/>
      <c r="X44" s="142"/>
      <c r="Y44" s="142"/>
      <c r="Z44" s="142"/>
      <c r="AA44" s="142"/>
      <c r="AB44" s="142"/>
      <c r="AC44" s="142"/>
      <c r="AD44" s="12"/>
      <c r="AE44" s="142" t="s">
        <v>35</v>
      </c>
      <c r="AF44" s="142"/>
      <c r="AG44" s="142"/>
      <c r="AH44" s="142"/>
      <c r="AI44" s="142"/>
      <c r="AJ44" s="142"/>
      <c r="AK44" s="142"/>
      <c r="AL44" s="142"/>
      <c r="AM44" s="142"/>
      <c r="AN44" s="48"/>
      <c r="AO44" s="142" t="s">
        <v>36</v>
      </c>
      <c r="AP44" s="142"/>
      <c r="AQ44" s="142"/>
      <c r="AR44" s="142"/>
      <c r="AS44" s="142"/>
      <c r="AT44" s="142"/>
      <c r="AU44" s="142"/>
      <c r="AV44" s="142"/>
      <c r="AW44" s="142"/>
      <c r="AX44" s="142"/>
      <c r="AY44" s="142"/>
      <c r="AZ44" s="142"/>
      <c r="BA44" s="142"/>
      <c r="BB44" s="142"/>
      <c r="BC44" s="142"/>
      <c r="BD44" s="142"/>
      <c r="BE44" s="142"/>
      <c r="BF44" s="142"/>
    </row>
    <row r="45" spans="1:58" x14ac:dyDescent="0.2">
      <c r="A45" s="1"/>
      <c r="B45" s="17"/>
      <c r="C45" s="1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  <c r="AB45" s="1"/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  <c r="BC45" s="1"/>
      <c r="BD45" s="1"/>
      <c r="BE45" s="1"/>
      <c r="BF45" s="1"/>
    </row>
    <row r="46" spans="1:58" x14ac:dyDescent="0.2">
      <c r="A46" s="1"/>
      <c r="B46" s="1"/>
      <c r="C46" s="1"/>
      <c r="D46" s="1"/>
      <c r="E46" s="1"/>
      <c r="F46" s="1"/>
      <c r="G46" s="1"/>
      <c r="H46" s="1"/>
      <c r="I46" s="1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  <c r="AB46" s="1"/>
      <c r="AC46" s="1"/>
      <c r="AD46" s="1"/>
      <c r="AE46" s="1"/>
      <c r="AF46" s="1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  <c r="BA46" s="1"/>
      <c r="BB46" s="1"/>
      <c r="BC46" s="1"/>
      <c r="BD46" s="1"/>
      <c r="BE46" s="1"/>
      <c r="BF46" s="1"/>
    </row>
    <row r="47" spans="1:58" x14ac:dyDescent="0.2">
      <c r="A47" s="1"/>
      <c r="B47" s="46" t="s">
        <v>5</v>
      </c>
      <c r="C47" s="1"/>
      <c r="D47" s="1"/>
      <c r="E47" s="1"/>
      <c r="F47" s="1"/>
      <c r="G47" s="1"/>
      <c r="H47" s="1"/>
      <c r="I47" s="1"/>
      <c r="J47" s="1"/>
      <c r="K47" s="1"/>
      <c r="L47" s="1"/>
      <c r="M47" s="1"/>
      <c r="N47" s="1"/>
      <c r="O47" s="12"/>
      <c r="P47" s="12"/>
      <c r="Q47" s="12"/>
      <c r="R47" s="95"/>
      <c r="S47" s="95"/>
      <c r="T47" s="95"/>
      <c r="U47" s="95"/>
      <c r="V47" s="95"/>
      <c r="W47" s="95"/>
      <c r="X47" s="95"/>
      <c r="Y47" s="95"/>
      <c r="Z47" s="95"/>
      <c r="AA47" s="95"/>
      <c r="AB47" s="95"/>
      <c r="AC47" s="95"/>
      <c r="AD47" s="12"/>
      <c r="AE47" s="95"/>
      <c r="AF47" s="95"/>
      <c r="AG47" s="95"/>
      <c r="AH47" s="95"/>
      <c r="AI47" s="95"/>
      <c r="AJ47" s="95"/>
      <c r="AK47" s="95"/>
      <c r="AL47" s="95"/>
      <c r="AM47" s="95"/>
      <c r="AN47" s="1"/>
      <c r="AO47" s="95"/>
      <c r="AP47" s="95"/>
      <c r="AQ47" s="95"/>
      <c r="AR47" s="95"/>
      <c r="AS47" s="95"/>
      <c r="AT47" s="95"/>
      <c r="AU47" s="95"/>
      <c r="AV47" s="95"/>
      <c r="AW47" s="95"/>
      <c r="AX47" s="95"/>
      <c r="AY47" s="95"/>
      <c r="AZ47" s="95"/>
      <c r="BA47" s="95"/>
      <c r="BB47" s="95"/>
      <c r="BC47" s="95"/>
      <c r="BD47" s="95"/>
      <c r="BE47" s="95"/>
      <c r="BF47" s="95"/>
    </row>
    <row r="48" spans="1:58" x14ac:dyDescent="0.2">
      <c r="A48" s="1"/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47"/>
      <c r="P48" s="47"/>
      <c r="Q48" s="47"/>
      <c r="R48" s="142" t="s">
        <v>34</v>
      </c>
      <c r="S48" s="142"/>
      <c r="T48" s="142"/>
      <c r="U48" s="142"/>
      <c r="V48" s="142"/>
      <c r="W48" s="142"/>
      <c r="X48" s="142"/>
      <c r="Y48" s="142"/>
      <c r="Z48" s="142"/>
      <c r="AA48" s="142"/>
      <c r="AB48" s="142"/>
      <c r="AC48" s="142"/>
      <c r="AD48" s="12"/>
      <c r="AE48" s="142" t="s">
        <v>35</v>
      </c>
      <c r="AF48" s="142"/>
      <c r="AG48" s="142"/>
      <c r="AH48" s="142"/>
      <c r="AI48" s="142"/>
      <c r="AJ48" s="142"/>
      <c r="AK48" s="142"/>
      <c r="AL48" s="142"/>
      <c r="AM48" s="142"/>
      <c r="AN48" s="48"/>
      <c r="AO48" s="142" t="s">
        <v>36</v>
      </c>
      <c r="AP48" s="142"/>
      <c r="AQ48" s="142"/>
      <c r="AR48" s="142"/>
      <c r="AS48" s="142"/>
      <c r="AT48" s="142"/>
      <c r="AU48" s="142"/>
      <c r="AV48" s="142"/>
      <c r="AW48" s="142"/>
      <c r="AX48" s="142"/>
      <c r="AY48" s="142"/>
      <c r="AZ48" s="142"/>
      <c r="BA48" s="142"/>
      <c r="BB48" s="142"/>
      <c r="BC48" s="142"/>
      <c r="BD48" s="142"/>
      <c r="BE48" s="142"/>
      <c r="BF48" s="142"/>
    </row>
    <row r="49" spans="1:58" x14ac:dyDescent="0.2">
      <c r="A49" s="1"/>
      <c r="B49" s="17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  <c r="BD49" s="1"/>
      <c r="BE49" s="1"/>
      <c r="BF49" s="1"/>
    </row>
  </sheetData>
  <mergeCells count="84">
    <mergeCell ref="AY39:BF39"/>
    <mergeCell ref="AD40:AP40"/>
    <mergeCell ref="AY40:BF40"/>
    <mergeCell ref="AY41:BF41"/>
    <mergeCell ref="R48:AC48"/>
    <mergeCell ref="AE48:AM48"/>
    <mergeCell ref="AO48:BF48"/>
    <mergeCell ref="R44:AC44"/>
    <mergeCell ref="AE44:AM44"/>
    <mergeCell ref="AO44:BF44"/>
    <mergeCell ref="R47:AC47"/>
    <mergeCell ref="AE47:AM47"/>
    <mergeCell ref="AO47:BF47"/>
    <mergeCell ref="R43:AC43"/>
    <mergeCell ref="AE43:AM43"/>
    <mergeCell ref="AO43:BF43"/>
    <mergeCell ref="AY37:BF37"/>
    <mergeCell ref="B38:D38"/>
    <mergeCell ref="E38:AB38"/>
    <mergeCell ref="AF38:AI38"/>
    <mergeCell ref="AJ38:AP38"/>
    <mergeCell ref="AQ38:AX38"/>
    <mergeCell ref="AY38:BF38"/>
    <mergeCell ref="B37:D37"/>
    <mergeCell ref="E37:AB37"/>
    <mergeCell ref="AF37:AI37"/>
    <mergeCell ref="AJ37:AP37"/>
    <mergeCell ref="AQ37:AX37"/>
    <mergeCell ref="AD39:AP39"/>
    <mergeCell ref="B36:D36"/>
    <mergeCell ref="AF36:AI36"/>
    <mergeCell ref="AJ36:AP36"/>
    <mergeCell ref="AQ36:AX36"/>
    <mergeCell ref="AY36:BF36"/>
    <mergeCell ref="AY34:BF35"/>
    <mergeCell ref="AQ32:AX32"/>
    <mergeCell ref="AY32:BF32"/>
    <mergeCell ref="B33:D33"/>
    <mergeCell ref="E33:AB33"/>
    <mergeCell ref="AC33:AE33"/>
    <mergeCell ref="AF33:AI33"/>
    <mergeCell ref="AJ33:AP33"/>
    <mergeCell ref="AQ33:AX33"/>
    <mergeCell ref="AY33:BF33"/>
    <mergeCell ref="B34:D35"/>
    <mergeCell ref="E34:AB35"/>
    <mergeCell ref="AF34:AI35"/>
    <mergeCell ref="AJ34:AP35"/>
    <mergeCell ref="AQ34:AX35"/>
    <mergeCell ref="Y28:AD28"/>
    <mergeCell ref="AE28:AL28"/>
    <mergeCell ref="AQ28:AX28"/>
    <mergeCell ref="AY28:BF28"/>
    <mergeCell ref="B31:D32"/>
    <mergeCell ref="E31:AB32"/>
    <mergeCell ref="AC31:AE32"/>
    <mergeCell ref="AF31:AI32"/>
    <mergeCell ref="AJ31:BF31"/>
    <mergeCell ref="AJ32:AP32"/>
    <mergeCell ref="AU24:BF24"/>
    <mergeCell ref="Y26:AD27"/>
    <mergeCell ref="AE26:AL27"/>
    <mergeCell ref="AQ26:BF26"/>
    <mergeCell ref="AQ27:AX27"/>
    <mergeCell ref="AY27:BF27"/>
    <mergeCell ref="Y22:AO22"/>
    <mergeCell ref="AP22:AT22"/>
    <mergeCell ref="AU22:BF22"/>
    <mergeCell ref="AP23:AT23"/>
    <mergeCell ref="AU23:AX23"/>
    <mergeCell ref="AY23:BB23"/>
    <mergeCell ref="BC23:BF23"/>
    <mergeCell ref="AP20:AT20"/>
    <mergeCell ref="AU20:BF20"/>
    <mergeCell ref="AP21:AT21"/>
    <mergeCell ref="AU21:AX21"/>
    <mergeCell ref="AY21:BB21"/>
    <mergeCell ref="BC21:BF21"/>
    <mergeCell ref="AU18:BF19"/>
    <mergeCell ref="AU9:BF9"/>
    <mergeCell ref="AU10:BF11"/>
    <mergeCell ref="AU12:BF13"/>
    <mergeCell ref="AU14:BF15"/>
    <mergeCell ref="AU16:BF17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78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КС-3.1</vt:lpstr>
      <vt:lpstr>'НН.КС-3.1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Ананьева Надежда Владимировна</cp:lastModifiedBy>
  <dcterms:created xsi:type="dcterms:W3CDTF">2018-08-24T09:45:59Z</dcterms:created>
  <dcterms:modified xsi:type="dcterms:W3CDTF">2020-12-16T11:28:49Z</dcterms:modified>
</cp:coreProperties>
</file>